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L:\152農山漁村振興課\2023年度（令和5年度）一時利用\E_山村振興\E9_森林・山村多面的機能発揮対策\E902_森林・山村多面的機能発揮対策　事業指導\240300県HP更新\"/>
    </mc:Choice>
  </mc:AlternateContent>
  <bookViews>
    <workbookView xWindow="525" yWindow="960" windowWidth="28275" windowHeight="15240" tabRatio="878"/>
  </bookViews>
  <sheets>
    <sheet name="別紙様式第1号" sheetId="5" r:id="rId1"/>
    <sheet name="別紙様式第2号" sheetId="6" r:id="rId2"/>
    <sheet name="様式第10号" sheetId="18" r:id="rId3"/>
    <sheet name="様式第11号" sheetId="7" r:id="rId4"/>
    <sheet name="様式第13号" sheetId="8" r:id="rId5"/>
    <sheet name="様式第14号" sheetId="9" r:id="rId6"/>
    <sheet name="様式第16号" sheetId="27" r:id="rId7"/>
    <sheet name="様式第16号別添1_（場所毎）" sheetId="28" r:id="rId8"/>
    <sheet name="様式第17号" sheetId="19" r:id="rId9"/>
    <sheet name="様式第18号" sheetId="12" r:id="rId10"/>
    <sheet name="様式19　別紙１" sheetId="22" r:id="rId11"/>
    <sheet name="様式19号　別紙２（案）" sheetId="26" r:id="rId12"/>
    <sheet name="様式21号　別紙" sheetId="14" r:id="rId13"/>
  </sheets>
  <definedNames>
    <definedName name="_xlnm.Print_Area" localSheetId="0">別紙様式第1号!$A$1:$AE$38</definedName>
    <definedName name="_xlnm.Print_Area" localSheetId="1">別紙様式第2号!$A$1:$D$45</definedName>
    <definedName name="_xlnm.Print_Area" localSheetId="10">'様式19　別紙１'!$A$1:$AG$13</definedName>
    <definedName name="_xlnm.Print_Area" localSheetId="11">'様式19号　別紙２（案）'!$A$1:$AC$80</definedName>
    <definedName name="_xlnm.Print_Area" localSheetId="12">'様式21号　別紙'!$A$1:$AI$19</definedName>
    <definedName name="_xlnm.Print_Area" localSheetId="2">様式第10号!$A$1:$H$144</definedName>
    <definedName name="_xlnm.Print_Area" localSheetId="3">様式第11号!$A$1:$P$97</definedName>
    <definedName name="_xlnm.Print_Area" localSheetId="4">様式第13号!$A$1:$F$38</definedName>
    <definedName name="_xlnm.Print_Area" localSheetId="5">様式第14号!$A$1:$P$98</definedName>
    <definedName name="_xlnm.Print_Area" localSheetId="6">様式第16号!$A$1:$Y$52</definedName>
    <definedName name="_xlnm.Print_Area" localSheetId="7">'様式第16号別添1_（場所毎）'!$A$1:$Y$43</definedName>
    <definedName name="_xlnm.Print_Area" localSheetId="8">様式第17号!$A$1:$M$25</definedName>
    <definedName name="_xlnm.Print_Titles" localSheetId="10">'様式19　別紙１'!$1:$8</definedName>
    <definedName name="_xlnm.Print_Titles" localSheetId="12">'様式21号　別紙'!$1:$8</definedName>
    <definedName name="solver_eng" localSheetId="11" hidden="1">1</definedName>
    <definedName name="solver_neg" localSheetId="11" hidden="1">1</definedName>
    <definedName name="solver_num" localSheetId="11" hidden="1">0</definedName>
    <definedName name="solver_opt" localSheetId="11" hidden="1">'様式19号　別紙２（案）'!#REF!</definedName>
    <definedName name="solver_typ" localSheetId="11" hidden="1">1</definedName>
    <definedName name="solver_val" localSheetId="11" hidden="1">0</definedName>
    <definedName name="solver_ver" localSheetId="1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3" i="7" l="1"/>
  <c r="I34" i="7"/>
  <c r="I35" i="7"/>
  <c r="I37" i="7"/>
  <c r="I38" i="7"/>
  <c r="I41" i="7"/>
  <c r="I42" i="7"/>
  <c r="I43" i="7"/>
  <c r="AF16" i="14" l="1"/>
  <c r="AE16" i="14"/>
  <c r="AD16" i="14"/>
  <c r="AC16" i="14"/>
  <c r="AB16" i="14"/>
  <c r="AA16" i="14"/>
  <c r="Z16" i="14"/>
  <c r="Y16" i="14"/>
  <c r="X16" i="14"/>
  <c r="W16" i="14"/>
  <c r="V16" i="14"/>
  <c r="U16" i="14"/>
  <c r="T16" i="14"/>
  <c r="S16" i="14"/>
  <c r="R16" i="14"/>
  <c r="Q16" i="14"/>
  <c r="O16" i="14"/>
  <c r="N16" i="14"/>
  <c r="M16" i="14"/>
  <c r="L16" i="14"/>
  <c r="K16" i="14"/>
  <c r="J16" i="14"/>
  <c r="I16" i="14"/>
  <c r="H16" i="14"/>
  <c r="G16" i="14"/>
  <c r="M50" i="9"/>
  <c r="M58" i="9" s="1"/>
  <c r="K50" i="9"/>
  <c r="K58" i="9" s="1"/>
  <c r="I43" i="9"/>
  <c r="O43" i="9" s="1"/>
  <c r="I42" i="9"/>
  <c r="O42" i="9" s="1"/>
  <c r="I41" i="9"/>
  <c r="O41" i="9" s="1"/>
  <c r="I39" i="9"/>
  <c r="O39" i="9" s="1"/>
  <c r="I38" i="9"/>
  <c r="O38" i="9" s="1"/>
  <c r="I37" i="9"/>
  <c r="O37" i="9" s="1"/>
  <c r="I35" i="9"/>
  <c r="O35" i="9" s="1"/>
  <c r="I34" i="9"/>
  <c r="O34" i="9" s="1"/>
  <c r="I33" i="9"/>
  <c r="O33" i="9" s="1"/>
  <c r="I39" i="7"/>
  <c r="O39" i="7" s="1"/>
  <c r="O38" i="7"/>
  <c r="O37" i="7"/>
  <c r="O43" i="7"/>
  <c r="O42" i="7"/>
  <c r="O41" i="7"/>
  <c r="O35" i="7"/>
  <c r="O34" i="7"/>
  <c r="O33" i="7"/>
  <c r="O48" i="9"/>
  <c r="O45" i="9"/>
  <c r="O31" i="9"/>
  <c r="O50" i="9" l="1"/>
  <c r="I50" i="9"/>
  <c r="I58" i="9" s="1"/>
  <c r="O58" i="9"/>
  <c r="F32" i="8"/>
  <c r="E32" i="8"/>
  <c r="D32" i="8"/>
  <c r="C32" i="8"/>
  <c r="F31" i="8"/>
  <c r="F30" i="8"/>
  <c r="F29" i="8"/>
  <c r="F28" i="8"/>
  <c r="F27" i="8"/>
  <c r="F26" i="8"/>
  <c r="F25" i="8"/>
  <c r="F24" i="8"/>
  <c r="M50" i="7"/>
  <c r="M58" i="7" s="1"/>
  <c r="K50" i="7"/>
  <c r="K58" i="7" s="1"/>
  <c r="I50" i="7"/>
  <c r="I58" i="7" s="1"/>
  <c r="O48" i="7"/>
  <c r="O45" i="7"/>
  <c r="O31" i="7"/>
  <c r="O50" i="7" l="1"/>
  <c r="O58" i="7" s="1"/>
  <c r="C30" i="6"/>
  <c r="V16" i="5"/>
</calcChain>
</file>

<file path=xl/comments1.xml><?xml version="1.0" encoding="utf-8"?>
<comments xmlns="http://schemas.openxmlformats.org/spreadsheetml/2006/main">
  <authors>
    <author>tc={4103E542-78F0-454C-9DC4-F3A43A7E7176}</author>
  </authors>
  <commentList>
    <comment ref="A126" authorId="0" shapeId="0">
      <text>
        <r>
          <rPr>
            <sz val="11"/>
            <color theme="1"/>
            <rFont val="Yu Gothic"/>
            <family val="2"/>
            <scheme val="minor"/>
          </rPr>
          <t>[スレッド化されたコメント]
使用している Excel のバージョンでは、このスレッド化されたコメントを表示できますが、新しいバージョンの Excel でファイルを開いた場合はコメントに対する編集がすべて削除されます。詳細: https://go.microsoft.com/fwlink/?linkid=870924
コメント:
    予算執行調査の指摘事項の対応として追加した項目なので、今はまだ独立項目として書かせたい。</t>
        </r>
      </text>
    </comment>
  </commentList>
</comments>
</file>

<file path=xl/sharedStrings.xml><?xml version="1.0" encoding="utf-8"?>
<sst xmlns="http://schemas.openxmlformats.org/spreadsheetml/2006/main" count="768" uniqueCount="413">
  <si>
    <t>申請年月日</t>
    <phoneticPr fontId="9"/>
  </si>
  <si>
    <t>年　　月　　日</t>
    <rPh sb="0" eb="1">
      <t>ネン</t>
    </rPh>
    <rPh sb="3" eb="4">
      <t>ツキ</t>
    </rPh>
    <rPh sb="6" eb="7">
      <t>ニチ</t>
    </rPh>
    <phoneticPr fontId="9"/>
  </si>
  <si>
    <t>　　　年度　　　第　　　号</t>
    <phoneticPr fontId="9"/>
  </si>
  <si>
    <t>○○地域協議会</t>
  </si>
  <si>
    <t>会長　○○　○○　殿</t>
  </si>
  <si>
    <t>○○活動組織　　　　　</t>
  </si>
  <si>
    <t>代表　○○　○○　　</t>
  </si>
  <si>
    <t>○○年○月○日付け○号にて採択通知のあった森林・山村多面的機能発揮対策交付金の交付を受けたいので、下記のとおり申請します。</t>
  </si>
  <si>
    <t>交  付  申  請 額</t>
    <phoneticPr fontId="9"/>
  </si>
  <si>
    <t>項目</t>
  </si>
  <si>
    <t>金額</t>
  </si>
  <si>
    <t xml:space="preserve"> 採択決定額　　　　　　　　　　　　①</t>
    <phoneticPr fontId="9"/>
  </si>
  <si>
    <t>円</t>
  </si>
  <si>
    <t xml:space="preserve"> 既交付額　　　　　　　　　　　　　②</t>
    <phoneticPr fontId="9"/>
  </si>
  <si>
    <t xml:space="preserve"> 今回申請額　　　　　　　　　　　　③</t>
    <phoneticPr fontId="9"/>
  </si>
  <si>
    <t xml:space="preserve"> 採択決定額（年間交付額）との差額  ④＝①－②－③</t>
    <phoneticPr fontId="9"/>
  </si>
  <si>
    <t>交  付  金  振  込  口  座</t>
    <phoneticPr fontId="9"/>
  </si>
  <si>
    <t xml:space="preserve"> 金融機関（ゆうちょ銀行以外）</t>
    <phoneticPr fontId="9"/>
  </si>
  <si>
    <t xml:space="preserve"> 金融機関名</t>
    <phoneticPr fontId="9"/>
  </si>
  <si>
    <t xml:space="preserve"> 支店名</t>
    <phoneticPr fontId="9"/>
  </si>
  <si>
    <t xml:space="preserve"> 農業協同組合　銀行　信用金庫</t>
    <phoneticPr fontId="9"/>
  </si>
  <si>
    <t xml:space="preserve"> 信用組合　労働金庫　信連　農林中金</t>
    <phoneticPr fontId="9"/>
  </si>
  <si>
    <r>
      <t>預金種別</t>
    </r>
    <r>
      <rPr>
        <sz val="8"/>
        <color rgb="FF000000"/>
        <rFont val="ＭＳ 明朝"/>
        <family val="1"/>
        <charset val="128"/>
      </rPr>
      <t>（該当のものにレ印を記入）</t>
    </r>
  </si>
  <si>
    <t>□普通　□当座　　　　　　□別段　□通知</t>
    <phoneticPr fontId="9"/>
  </si>
  <si>
    <t xml:space="preserve"> ≪ゆうちょ銀行の方はこちらに記入してください。≫</t>
    <phoneticPr fontId="9"/>
  </si>
  <si>
    <t xml:space="preserve"> ゆうちょ銀行</t>
    <phoneticPr fontId="9"/>
  </si>
  <si>
    <t xml:space="preserve"> 記号（６ケタ目がある場合は※部分に記入）</t>
    <phoneticPr fontId="9"/>
  </si>
  <si>
    <t xml:space="preserve"> 番号（右づめで記入）</t>
    <phoneticPr fontId="9"/>
  </si>
  <si>
    <t>※</t>
  </si>
  <si>
    <t xml:space="preserve"> 店名</t>
    <phoneticPr fontId="9"/>
  </si>
  <si>
    <t xml:space="preserve"> 店番</t>
    <phoneticPr fontId="9"/>
  </si>
  <si>
    <t>店</t>
  </si>
  <si>
    <r>
      <t>預金種目</t>
    </r>
    <r>
      <rPr>
        <sz val="8"/>
        <color rgb="FF000000"/>
        <rFont val="ＭＳ 明朝"/>
        <family val="1"/>
        <charset val="128"/>
      </rPr>
      <t>（該当のものにレ印を記入）</t>
    </r>
    <phoneticPr fontId="9"/>
  </si>
  <si>
    <t xml:space="preserve"> 口座番号（右づめで記入）</t>
    <phoneticPr fontId="9"/>
  </si>
  <si>
    <t>□普通　□貯蓄　□当座</t>
  </si>
  <si>
    <t>口  座  名  義</t>
    <phoneticPr fontId="9"/>
  </si>
  <si>
    <t>フリガナ</t>
  </si>
  <si>
    <t>口座名義</t>
  </si>
  <si>
    <t>住所</t>
  </si>
  <si>
    <t>(注)交付金の振込口座の通帳の写し（口座番号、口座名義が分かる箇所）を添付してください。</t>
    <phoneticPr fontId="9"/>
  </si>
  <si>
    <t>番　　　号</t>
  </si>
  <si>
    <t>年　月　日</t>
  </si>
  <si>
    <t>○○活動組織</t>
  </si>
  <si>
    <t>代表　○○　○○　殿</t>
  </si>
  <si>
    <t>　　　　○○地域協議会会長　　　</t>
  </si>
  <si>
    <t>　氏　　　　名　　　</t>
  </si>
  <si>
    <t>○年度　森林・山村多面的機能発揮対策交付金の交付について（第○回）</t>
  </si>
  <si>
    <t>　令和○年○月○日付けで交付申請のあった森林・山村多面的機能発揮対策交付金については、下記のとおり交付したので、森林・山村多面的機能発揮対策交付金に係る業務方法書第５条第２項に基づき通知する。</t>
  </si>
  <si>
    <t>記</t>
  </si>
  <si>
    <t>２　交付額の内訳</t>
  </si>
  <si>
    <t>円</t>
    <rPh sb="0" eb="1">
      <t>エン</t>
    </rPh>
    <phoneticPr fontId="9"/>
  </si>
  <si>
    <t xml:space="preserve"> 採択決定額（年間交付額）との差額　④＝①－②－③</t>
    <phoneticPr fontId="9"/>
  </si>
  <si>
    <t xml:space="preserve">                                                             ○○活動組織　　　　　</t>
    <phoneticPr fontId="9"/>
  </si>
  <si>
    <t>○年度　森林・山村多面的機能発揮対策交付金に係る採択申請書</t>
  </si>
  <si>
    <t>　森林・山村多面的機能発揮対策実施要領（平成25年５月16日25林整森第74号林野庁長官通知）別紙３の第５の４（１）に基づき、下記のとおり森林・山村多面的機能発揮対策交付金の採択を申請する。</t>
  </si>
  <si>
    <t>１．活動組織名</t>
  </si>
  <si>
    <t>２．協定の対象となる森林の位置</t>
  </si>
  <si>
    <t>３．担当者名・電話番号（連絡がとれる担当者及び電話番号を記載）</t>
  </si>
  <si>
    <t>４．森林・山村多面的機能発揮対策交付金</t>
  </si>
  <si>
    <t>取組メニュー</t>
  </si>
  <si>
    <t>交付単価等</t>
  </si>
  <si>
    <t>森林面積等</t>
  </si>
  <si>
    <t>交付金額</t>
  </si>
  <si>
    <t>都道府県の    支援額</t>
    <phoneticPr fontId="9"/>
  </si>
  <si>
    <t>市町村の      支援額</t>
    <phoneticPr fontId="9"/>
  </si>
  <si>
    <t>計</t>
  </si>
  <si>
    <t>活動推進費</t>
  </si>
  <si>
    <t>112,500円</t>
  </si>
  <si>
    <t>初年度のみ</t>
  </si>
  <si>
    <t>地域環境保全タイプ（里山林保全）</t>
  </si>
  <si>
    <t>ha</t>
    <phoneticPr fontId="9"/>
  </si>
  <si>
    <t>120,000円/ha</t>
  </si>
  <si>
    <t>地域環境保全タイプ（侵入竹除去・竹林整備）</t>
    <phoneticPr fontId="9"/>
  </si>
  <si>
    <t>森林資源利用タイプ</t>
  </si>
  <si>
    <t>森林機能強化タイプ</t>
  </si>
  <si>
    <t>800円/ｍ</t>
  </si>
  <si>
    <t>ｍ</t>
  </si>
  <si>
    <t>関係人口創出・維持タイプ</t>
  </si>
  <si>
    <t>50,000円</t>
  </si>
  <si>
    <t>/年</t>
  </si>
  <si>
    <t>小　計</t>
  </si>
  <si>
    <t>資機材・施設の整備等</t>
  </si>
  <si>
    <t>1/2 以内</t>
    <phoneticPr fontId="9"/>
  </si>
  <si>
    <t>資機材・施設の整備等（林内作業車、薪割り機、薪ストーブ又は炭焼き小屋等）</t>
  </si>
  <si>
    <t>1/3 以内</t>
    <phoneticPr fontId="9"/>
  </si>
  <si>
    <t>間伐等（除伐、枝打ちを含む。）の実施面積</t>
  </si>
  <si>
    <t>ha</t>
  </si>
  <si>
    <t>当該年度に長期にわたり手入れをしていなかったと考えられる里山林を整備する面積</t>
  </si>
  <si>
    <t>（注１）面積は0.1ha、延長はm単位で記入。</t>
    <phoneticPr fontId="9"/>
  </si>
  <si>
    <t>（注２）当該年度に長期にわたり手入れをしなかったと考えられる里山林を整備する面積は、活動期間内の前年度までに該当する里山林の整備を実施した場合は、その森林の面積を除外し、当該年度に新たに里山林の整備を実施する面積を記載すること。</t>
    <phoneticPr fontId="9"/>
  </si>
  <si>
    <t>（注３）都道府県の支援額、市町村の支援額及び計については、申請時に都道府県や市町村から予定額を聞いている場合等に記載すること。</t>
    <phoneticPr fontId="9"/>
  </si>
  <si>
    <t>（注４）地域環境保全タイプ及び森林資源利用タイプの交付単価は、活動計画の経過年度によって異なるので留意すること。</t>
  </si>
  <si>
    <t>５．事業費（活動推進費＋各タイプ計＋資機材・施設の整備（購入額））</t>
  </si>
  <si>
    <t>６．月別スケジュール</t>
  </si>
  <si>
    <t>取組内容</t>
  </si>
  <si>
    <t>４月</t>
  </si>
  <si>
    <t>５月</t>
  </si>
  <si>
    <t>６月</t>
  </si>
  <si>
    <t>７月</t>
  </si>
  <si>
    <t>８月</t>
  </si>
  <si>
    <t>９月</t>
  </si>
  <si>
    <t>10月</t>
  </si>
  <si>
    <t>11月</t>
  </si>
  <si>
    <t>12月</t>
  </si>
  <si>
    <t>１月</t>
  </si>
  <si>
    <t>２月</t>
  </si>
  <si>
    <t>３月</t>
  </si>
  <si>
    <t>１．活動推進費</t>
  </si>
  <si>
    <t>２．実践活動</t>
  </si>
  <si>
    <t>　A-1 地域環境保全タイプ（里山林保全）</t>
    <phoneticPr fontId="9"/>
  </si>
  <si>
    <t>　A-2 地域環境保全タイプ（侵入竹除去、竹林整備）</t>
    <phoneticPr fontId="9"/>
  </si>
  <si>
    <t>　B 森林資源利用タイプ</t>
    <phoneticPr fontId="9"/>
  </si>
  <si>
    <t>　C 森林機能強化タイプ</t>
    <phoneticPr fontId="9"/>
  </si>
  <si>
    <t>　D 関係人口創出・維持タイプ</t>
    <phoneticPr fontId="9"/>
  </si>
  <si>
    <t>３．資機材・施設の整備等</t>
    <rPh sb="11" eb="12">
      <t>ナド</t>
    </rPh>
    <phoneticPr fontId="9"/>
  </si>
  <si>
    <t>７．安全講習等の名称及び内容</t>
  </si>
  <si>
    <t>講習の名称</t>
  </si>
  <si>
    <t>講習の内容</t>
  </si>
  <si>
    <t>実施月</t>
  </si>
  <si>
    <t>月</t>
  </si>
  <si>
    <t>（注）安全講習等は、対象森林内で実施するものを記載すること。</t>
    <phoneticPr fontId="9"/>
  </si>
  <si>
    <t>８．関係人口創出・維持タイプの相手先及び活動内容</t>
  </si>
  <si>
    <t>（注）地域外関係者との現地確認や活動内容の調整を必ず行うこと。</t>
    <phoneticPr fontId="9"/>
  </si>
  <si>
    <t>＜施行注意＞</t>
  </si>
  <si>
    <t>○○地域活動組織代表</t>
  </si>
  <si>
    <t>　氏　名　　殿</t>
  </si>
  <si>
    <t>○○地域協議会会長　　</t>
  </si>
  <si>
    <t>　氏　名　　　　　　　</t>
  </si>
  <si>
    <t>○年度　森林・山村多面的機能発揮対策交付金に係る採択通知書</t>
  </si>
  <si>
    <t>　○年○月○日付け第○号で提出のあった森林・山村多面的機能発揮対策交付金に係る採択申請について、交付金を交付することが適当と認められたので、森林・山村多面的機能発揮対策実施要領（平成25年５月16日25林整森第74号林野庁長官通知）別紙３の第５の４（３）に基づき、下記のとおり通知する。</t>
  </si>
  <si>
    <t>また、採択に当たっては別紙の条件を遵守すること。</t>
  </si>
  <si>
    <t>３．森林・山村多面的機能発揮対策交付金の交付決定額   　　　　　   (単位：円）</t>
    <phoneticPr fontId="9"/>
  </si>
  <si>
    <t>都道府県の   支援額</t>
    <phoneticPr fontId="9"/>
  </si>
  <si>
    <t>市町村の    支援額</t>
    <phoneticPr fontId="9"/>
  </si>
  <si>
    <t>地域環境保全タイプ（侵入竹除去・竹林整備）</t>
  </si>
  <si>
    <t>交付率1/2以内</t>
  </si>
  <si>
    <t>交付率1/3以内</t>
  </si>
  <si>
    <t>（注）都道府県の支援額、市町村の支援額及び計の欄については、協議会が把握している場合に記載すること。</t>
  </si>
  <si>
    <t>４．その他</t>
  </si>
  <si>
    <t>　　活動組織に条件を付す場合は記載すること。</t>
  </si>
  <si>
    <t>○○地域活動組織　　　　　</t>
    <rPh sb="2" eb="4">
      <t>チイキ</t>
    </rPh>
    <phoneticPr fontId="9"/>
  </si>
  <si>
    <t>○年度　森林・山村多面的機能発揮対策交付金に係る採択変更申請書（届出書）</t>
    <rPh sb="26" eb="28">
      <t>ヘンコウ</t>
    </rPh>
    <rPh sb="32" eb="34">
      <t>トドケデ</t>
    </rPh>
    <rPh sb="34" eb="35">
      <t>ショ</t>
    </rPh>
    <phoneticPr fontId="9"/>
  </si>
  <si>
    <t>　〇年〇月〇日付け第〇号で採択通知のあった森林・山村多面的機能発揮対策交付金を変更したいので、森林・山村多面的機能発揮対策実施要領（平成25年５月16日25林整森第74号林野庁長官通知）別紙３の第５の６に基づき、下記のとおり採択の変更を申請する（届け出る)。</t>
    <rPh sb="2" eb="3">
      <t>ネン</t>
    </rPh>
    <rPh sb="4" eb="5">
      <t>ガツ</t>
    </rPh>
    <rPh sb="6" eb="7">
      <t>ニチ</t>
    </rPh>
    <rPh sb="7" eb="8">
      <t>ツ</t>
    </rPh>
    <rPh sb="9" eb="10">
      <t>ダイ</t>
    </rPh>
    <rPh sb="11" eb="12">
      <t>ゴウ</t>
    </rPh>
    <rPh sb="13" eb="15">
      <t>サイタク</t>
    </rPh>
    <rPh sb="15" eb="17">
      <t>ツウチ</t>
    </rPh>
    <rPh sb="39" eb="41">
      <t>ヘンコウ</t>
    </rPh>
    <rPh sb="115" eb="117">
      <t>ヘンコウ</t>
    </rPh>
    <rPh sb="123" eb="124">
      <t>トドケ</t>
    </rPh>
    <rPh sb="125" eb="126">
      <t>デ</t>
    </rPh>
    <phoneticPr fontId="9"/>
  </si>
  <si>
    <t>３．森林・山村多面的機能発揮対策交付金</t>
    <phoneticPr fontId="9"/>
  </si>
  <si>
    <t>都道府県の　　　　　　　支援額</t>
    <phoneticPr fontId="9"/>
  </si>
  <si>
    <t>市町村の　　　　　　　支援額</t>
    <phoneticPr fontId="9"/>
  </si>
  <si>
    <t>（注）都道府県の支援額、市町村の支援額及び計については、申請時に都道府県や市町村から金額を聞いている場合等に記載すること。</t>
    <rPh sb="42" eb="44">
      <t>キンガク</t>
    </rPh>
    <phoneticPr fontId="9"/>
  </si>
  <si>
    <t>４．月別スケジュール</t>
    <phoneticPr fontId="9"/>
  </si>
  <si>
    <t>５．安全講習等の名称及び内容</t>
    <phoneticPr fontId="9"/>
  </si>
  <si>
    <t>（注）安全講習等は、対象森林内で実施するものを記載すること。</t>
  </si>
  <si>
    <t>６．関係人口創出・維持タイプの活動内容</t>
    <phoneticPr fontId="9"/>
  </si>
  <si>
    <t>７．計画変更の理由（減額の理由）</t>
    <rPh sb="2" eb="4">
      <t>ケイカク</t>
    </rPh>
    <rPh sb="4" eb="6">
      <t>ヘンコウ</t>
    </rPh>
    <rPh sb="7" eb="9">
      <t>リユウ</t>
    </rPh>
    <rPh sb="10" eb="12">
      <t>ゲンガク</t>
    </rPh>
    <rPh sb="13" eb="15">
      <t>リユウ</t>
    </rPh>
    <phoneticPr fontId="9"/>
  </si>
  <si>
    <t>　　※減額の場合は減額する金額も併せて記載すること。</t>
    <rPh sb="3" eb="5">
      <t>ゲンガク</t>
    </rPh>
    <rPh sb="6" eb="8">
      <t>バアイ</t>
    </rPh>
    <rPh sb="9" eb="11">
      <t>ゲンガク</t>
    </rPh>
    <rPh sb="13" eb="15">
      <t>キンガク</t>
    </rPh>
    <rPh sb="16" eb="17">
      <t>アワ</t>
    </rPh>
    <rPh sb="19" eb="21">
      <t>キサイ</t>
    </rPh>
    <phoneticPr fontId="9"/>
  </si>
  <si>
    <t>①：活動推進費</t>
  </si>
  <si>
    <t>②：地域環境保全タイプ（里山林保全）</t>
  </si>
  <si>
    <t>③：地域環境保全タイプ（侵入竹除去・竹林整備）</t>
  </si>
  <si>
    <t>④：森林資源利用タイプ　　　</t>
  </si>
  <si>
    <t>⑤：森林機能強化タイプ　</t>
  </si>
  <si>
    <t>○年度　森林・山村多面的機能発揮対策交付金（金銭出納簿）</t>
  </si>
  <si>
    <t>日付</t>
  </si>
  <si>
    <t>タイプ</t>
  </si>
  <si>
    <t>内容</t>
  </si>
  <si>
    <t>収入（円）</t>
    <phoneticPr fontId="9"/>
  </si>
  <si>
    <t>立替（円）</t>
  </si>
  <si>
    <t>支出（円）</t>
  </si>
  <si>
    <t>資機材購入費のうち交付金充当額</t>
  </si>
  <si>
    <t>活動実施日</t>
  </si>
  <si>
    <t>備考（財産の保管場所）</t>
  </si>
  <si>
    <t>人件費</t>
  </si>
  <si>
    <t>委託費</t>
  </si>
  <si>
    <t>その他</t>
  </si>
  <si>
    <t>資機材の購入等</t>
  </si>
  <si>
    <t>○年度　モニタリング結果報告書</t>
  </si>
  <si>
    <t>１　活動の目標等</t>
  </si>
  <si>
    <t>目標：</t>
  </si>
  <si>
    <t>モニタリング調査方法：</t>
  </si>
  <si>
    <t>標準地の状況を記載</t>
  </si>
  <si>
    <t>目標達成度</t>
  </si>
  <si>
    <t>次年度に向けた改善策</t>
  </si>
  <si>
    <t>（注）目標の設定及び標準地の状況の記載については、別に定めるガイドラインを参考とすること。</t>
  </si>
  <si>
    <t>実施状況整理票</t>
    <rPh sb="0" eb="2">
      <t>ジッシ</t>
    </rPh>
    <rPh sb="2" eb="4">
      <t>ジョウキョウ</t>
    </rPh>
    <rPh sb="4" eb="6">
      <t>セイリ</t>
    </rPh>
    <rPh sb="6" eb="7">
      <t>ヒョウ</t>
    </rPh>
    <phoneticPr fontId="23"/>
  </si>
  <si>
    <t>都道府県名</t>
    <rPh sb="0" eb="4">
      <t>トドウフケン</t>
    </rPh>
    <rPh sb="4" eb="5">
      <t>メイ</t>
    </rPh>
    <phoneticPr fontId="23"/>
  </si>
  <si>
    <t>地域協議会名</t>
    <rPh sb="0" eb="2">
      <t>チイキ</t>
    </rPh>
    <rPh sb="2" eb="5">
      <t>キョウギカイ</t>
    </rPh>
    <rPh sb="5" eb="6">
      <t>メイ</t>
    </rPh>
    <phoneticPr fontId="23"/>
  </si>
  <si>
    <t>市町村名</t>
    <rPh sb="0" eb="3">
      <t>シチョウソン</t>
    </rPh>
    <rPh sb="3" eb="4">
      <t>メイ</t>
    </rPh>
    <phoneticPr fontId="23"/>
  </si>
  <si>
    <t>対象森林所在市町村名</t>
    <rPh sb="0" eb="2">
      <t>タイショウ</t>
    </rPh>
    <rPh sb="2" eb="4">
      <t>シンリン</t>
    </rPh>
    <rPh sb="4" eb="6">
      <t>ショザイ</t>
    </rPh>
    <rPh sb="6" eb="9">
      <t>シチョウソン</t>
    </rPh>
    <rPh sb="9" eb="10">
      <t>メイ</t>
    </rPh>
    <phoneticPr fontId="23"/>
  </si>
  <si>
    <t>活動組織名</t>
    <rPh sb="0" eb="2">
      <t>カツドウ</t>
    </rPh>
    <rPh sb="2" eb="5">
      <t>ソシキメイ</t>
    </rPh>
    <phoneticPr fontId="23"/>
  </si>
  <si>
    <t>取組内容</t>
    <rPh sb="0" eb="2">
      <t>トリクミ</t>
    </rPh>
    <rPh sb="2" eb="4">
      <t>ナイヨウ</t>
    </rPh>
    <phoneticPr fontId="23"/>
  </si>
  <si>
    <t>構成員(名)</t>
    <rPh sb="0" eb="3">
      <t>コウセイイン</t>
    </rPh>
    <rPh sb="4" eb="5">
      <t>メイ</t>
    </rPh>
    <phoneticPr fontId="23"/>
  </si>
  <si>
    <t>交付金の使途（円）</t>
    <rPh sb="0" eb="3">
      <t>コウフキン</t>
    </rPh>
    <rPh sb="4" eb="6">
      <t>シト</t>
    </rPh>
    <rPh sb="7" eb="8">
      <t>エン</t>
    </rPh>
    <phoneticPr fontId="23"/>
  </si>
  <si>
    <t>備考</t>
    <rPh sb="0" eb="2">
      <t>ビコウ</t>
    </rPh>
    <phoneticPr fontId="23"/>
  </si>
  <si>
    <t>地域環境保全タイプ</t>
    <rPh sb="0" eb="2">
      <t>チイキ</t>
    </rPh>
    <rPh sb="2" eb="4">
      <t>カンキョウ</t>
    </rPh>
    <rPh sb="4" eb="6">
      <t>ホゼン</t>
    </rPh>
    <phoneticPr fontId="23"/>
  </si>
  <si>
    <t>森林資源利用タイプ</t>
    <rPh sb="0" eb="2">
      <t>シンリン</t>
    </rPh>
    <rPh sb="2" eb="4">
      <t>シゲン</t>
    </rPh>
    <rPh sb="4" eb="6">
      <t>リヨウ</t>
    </rPh>
    <phoneticPr fontId="23"/>
  </si>
  <si>
    <t>森林機能強化タイプ</t>
    <rPh sb="0" eb="2">
      <t>シンリン</t>
    </rPh>
    <rPh sb="2" eb="4">
      <t>キノウ</t>
    </rPh>
    <rPh sb="4" eb="6">
      <t>キョウカ</t>
    </rPh>
    <phoneticPr fontId="23"/>
  </si>
  <si>
    <t xml:space="preserve"> 間伐等(除伐、枝打ち含む)の実施面積</t>
    <rPh sb="1" eb="2">
      <t>カン</t>
    </rPh>
    <rPh sb="2" eb="3">
      <t>バツ</t>
    </rPh>
    <rPh sb="3" eb="4">
      <t>トウ</t>
    </rPh>
    <rPh sb="5" eb="6">
      <t>ジョ</t>
    </rPh>
    <rPh sb="6" eb="7">
      <t>バツ</t>
    </rPh>
    <rPh sb="8" eb="10">
      <t>エダウ</t>
    </rPh>
    <rPh sb="11" eb="12">
      <t>フク</t>
    </rPh>
    <rPh sb="15" eb="17">
      <t>ジッシ</t>
    </rPh>
    <rPh sb="17" eb="19">
      <t>メンセキ</t>
    </rPh>
    <phoneticPr fontId="23"/>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23"/>
  </si>
  <si>
    <t>資機材・施設の整備(円)</t>
    <rPh sb="0" eb="3">
      <t>シキザイ</t>
    </rPh>
    <rPh sb="4" eb="6">
      <t>シセツ</t>
    </rPh>
    <rPh sb="7" eb="9">
      <t>セイビ</t>
    </rPh>
    <rPh sb="10" eb="11">
      <t>エン</t>
    </rPh>
    <phoneticPr fontId="23"/>
  </si>
  <si>
    <t>収入</t>
    <rPh sb="0" eb="2">
      <t>シュウニュウ</t>
    </rPh>
    <phoneticPr fontId="23"/>
  </si>
  <si>
    <t>支出</t>
    <rPh sb="0" eb="2">
      <t>シシュツ</t>
    </rPh>
    <phoneticPr fontId="23"/>
  </si>
  <si>
    <t>里山林保全</t>
    <rPh sb="0" eb="2">
      <t>サトヤマ</t>
    </rPh>
    <rPh sb="2" eb="3">
      <t>リン</t>
    </rPh>
    <rPh sb="3" eb="5">
      <t>ホゼン</t>
    </rPh>
    <phoneticPr fontId="23"/>
  </si>
  <si>
    <t>侵入竹除去・竹林整備　</t>
    <rPh sb="0" eb="2">
      <t>シンニュウ</t>
    </rPh>
    <rPh sb="2" eb="3">
      <t>チク</t>
    </rPh>
    <rPh sb="3" eb="5">
      <t>ジョキョ</t>
    </rPh>
    <rPh sb="6" eb="8">
      <t>チクリン</t>
    </rPh>
    <rPh sb="8" eb="10">
      <t>セイビ</t>
    </rPh>
    <phoneticPr fontId="23"/>
  </si>
  <si>
    <t>合計</t>
    <rPh sb="0" eb="2">
      <t>ゴウケイ</t>
    </rPh>
    <phoneticPr fontId="23"/>
  </si>
  <si>
    <t>自己負担額</t>
    <rPh sb="0" eb="2">
      <t>ジコ</t>
    </rPh>
    <rPh sb="2" eb="4">
      <t>フタン</t>
    </rPh>
    <rPh sb="4" eb="5">
      <t>ガク</t>
    </rPh>
    <phoneticPr fontId="23"/>
  </si>
  <si>
    <t>小計</t>
    <rPh sb="0" eb="2">
      <t>ショウケイ</t>
    </rPh>
    <phoneticPr fontId="23"/>
  </si>
  <si>
    <t>国庫分</t>
    <rPh sb="0" eb="2">
      <t>コッコ</t>
    </rPh>
    <rPh sb="2" eb="3">
      <t>ブン</t>
    </rPh>
    <phoneticPr fontId="23"/>
  </si>
  <si>
    <t>地方分</t>
    <rPh sb="0" eb="2">
      <t>チホウ</t>
    </rPh>
    <rPh sb="2" eb="3">
      <t>ブン</t>
    </rPh>
    <phoneticPr fontId="23"/>
  </si>
  <si>
    <t>人件費</t>
    <rPh sb="0" eb="3">
      <t>ジンケンヒ</t>
    </rPh>
    <phoneticPr fontId="23"/>
  </si>
  <si>
    <t>委託料</t>
    <rPh sb="0" eb="3">
      <t>イタクリョウ</t>
    </rPh>
    <phoneticPr fontId="23"/>
  </si>
  <si>
    <t>その他</t>
    <rPh sb="2" eb="3">
      <t>タ</t>
    </rPh>
    <phoneticPr fontId="23"/>
  </si>
  <si>
    <t>資機材・施設の整備</t>
    <rPh sb="0" eb="3">
      <t>シキザイ</t>
    </rPh>
    <rPh sb="4" eb="6">
      <t>シセツ</t>
    </rPh>
    <rPh sb="7" eb="9">
      <t>セイビ</t>
    </rPh>
    <phoneticPr fontId="23"/>
  </si>
  <si>
    <t>取組に対する交付金</t>
    <rPh sb="0" eb="2">
      <t>トリクミ</t>
    </rPh>
    <rPh sb="3" eb="4">
      <t>タイ</t>
    </rPh>
    <rPh sb="6" eb="9">
      <t>コウフキン</t>
    </rPh>
    <phoneticPr fontId="23"/>
  </si>
  <si>
    <t>資機材・施設の整備に対する交付金</t>
    <rPh sb="0" eb="3">
      <t>シキザイ</t>
    </rPh>
    <rPh sb="4" eb="6">
      <t>シセツ</t>
    </rPh>
    <rPh sb="7" eb="9">
      <t>セイビ</t>
    </rPh>
    <rPh sb="10" eb="11">
      <t>タイ</t>
    </rPh>
    <rPh sb="13" eb="16">
      <t>コウフキン</t>
    </rPh>
    <phoneticPr fontId="23"/>
  </si>
  <si>
    <t>都道府県の支援額</t>
    <rPh sb="0" eb="4">
      <t>トドウフケン</t>
    </rPh>
    <rPh sb="5" eb="7">
      <t>シエン</t>
    </rPh>
    <rPh sb="7" eb="8">
      <t>ガク</t>
    </rPh>
    <phoneticPr fontId="23"/>
  </si>
  <si>
    <t>市町村の支援額</t>
    <rPh sb="0" eb="3">
      <t>シチョウソン</t>
    </rPh>
    <rPh sb="4" eb="6">
      <t>シエン</t>
    </rPh>
    <rPh sb="6" eb="7">
      <t>ガク</t>
    </rPh>
    <phoneticPr fontId="23"/>
  </si>
  <si>
    <t>交付率
1/2以内</t>
    <rPh sb="0" eb="3">
      <t>コウフリツ</t>
    </rPh>
    <rPh sb="7" eb="9">
      <t>イナイ</t>
    </rPh>
    <phoneticPr fontId="23"/>
  </si>
  <si>
    <t>交付率
1/3以内</t>
    <rPh sb="0" eb="3">
      <t>コウフリツ</t>
    </rPh>
    <rPh sb="7" eb="9">
      <t>イナイ</t>
    </rPh>
    <phoneticPr fontId="23"/>
  </si>
  <si>
    <t>注：各活動組織からの報告のあった数値をそのまま計上すること。</t>
    <rPh sb="2" eb="3">
      <t>カク</t>
    </rPh>
    <rPh sb="3" eb="5">
      <t>カツドウ</t>
    </rPh>
    <rPh sb="5" eb="7">
      <t>ソシキ</t>
    </rPh>
    <rPh sb="10" eb="12">
      <t>ホウコク</t>
    </rPh>
    <rPh sb="16" eb="18">
      <t>スウチ</t>
    </rPh>
    <rPh sb="23" eb="25">
      <t>ケイジョウ</t>
    </rPh>
    <phoneticPr fontId="23"/>
  </si>
  <si>
    <t xml:space="preserve">　　　　　　　　　　　　 　　            </t>
    <phoneticPr fontId="9"/>
  </si>
  <si>
    <t xml:space="preserve">(〒      -          )           </t>
    <phoneticPr fontId="9"/>
  </si>
  <si>
    <t>市 区  町 村</t>
    <rPh sb="0" eb="1">
      <t>シ</t>
    </rPh>
    <rPh sb="2" eb="3">
      <t>ク</t>
    </rPh>
    <rPh sb="5" eb="6">
      <t>マチ</t>
    </rPh>
    <rPh sb="7" eb="8">
      <t>ムラ</t>
    </rPh>
    <phoneticPr fontId="7"/>
  </si>
  <si>
    <t>都 道  府 県</t>
    <rPh sb="0" eb="1">
      <t>ト</t>
    </rPh>
    <rPh sb="2" eb="3">
      <t>ミチ</t>
    </rPh>
    <rPh sb="5" eb="6">
      <t>フ</t>
    </rPh>
    <rPh sb="7" eb="8">
      <t>ケン</t>
    </rPh>
    <phoneticPr fontId="7"/>
  </si>
  <si>
    <t>１　第○回交付額（③）　　</t>
    <phoneticPr fontId="7"/>
  </si>
  <si>
    <t xml:space="preserve">【地域外関係者の相手先名】 </t>
    <phoneticPr fontId="9"/>
  </si>
  <si>
    <t>タイプ名：</t>
    <phoneticPr fontId="7"/>
  </si>
  <si>
    <t>115,000円/ha</t>
    <phoneticPr fontId="7"/>
  </si>
  <si>
    <t>110,000円/ha</t>
    <phoneticPr fontId="7"/>
  </si>
  <si>
    <t>285,000円/ha</t>
    <phoneticPr fontId="7"/>
  </si>
  <si>
    <t>265,000円/ha</t>
    <phoneticPr fontId="7"/>
  </si>
  <si>
    <t>245,000円/ha</t>
    <phoneticPr fontId="7"/>
  </si>
  <si>
    <t>活　動　計　画　書</t>
  </si>
  <si>
    <t>○年○月○日策定</t>
  </si>
  <si>
    <t>森林・山村多面的機能発揮対策交付金に係る活動計画書</t>
  </si>
  <si>
    <t>１．組織名</t>
  </si>
  <si>
    <t>２．所在地</t>
  </si>
  <si>
    <t>４．取組概要</t>
  </si>
  <si>
    <t>　※構成員の居住地（どのような地域から参加しているか）、職種、経歴、所属団体等、構成員の多様性がわかるように記載すること。</t>
    <phoneticPr fontId="9"/>
  </si>
  <si>
    <t>取組概要</t>
  </si>
  <si>
    <t>○○年度</t>
  </si>
  <si>
    <t>　　A-1地域環境保全タイプ</t>
    <phoneticPr fontId="9"/>
  </si>
  <si>
    <t>　　（里山林保全）</t>
    <phoneticPr fontId="9"/>
  </si>
  <si>
    <t>　　A-2地域環境保全タイプ</t>
    <phoneticPr fontId="9"/>
  </si>
  <si>
    <t>　　（侵入竹除去、竹林整備）</t>
    <phoneticPr fontId="9"/>
  </si>
  <si>
    <t>　　B 森林資源利用タイプ</t>
    <phoneticPr fontId="9"/>
  </si>
  <si>
    <t>　　C 森林機能強化タイプ</t>
    <phoneticPr fontId="9"/>
  </si>
  <si>
    <t>m</t>
  </si>
  <si>
    <t>　２－１．間伐等（除伐・枝打ちを含む）実施面積</t>
    <phoneticPr fontId="9"/>
  </si>
  <si>
    <t>　２－２．活動を始める時点で長期にわたり手入れをされていなかったと考えられる里山林を整備する面積</t>
    <phoneticPr fontId="9"/>
  </si>
  <si>
    <t>　　D 関係人口創出・維持タイプ</t>
    <phoneticPr fontId="9"/>
  </si>
  <si>
    <t>３．資機材・施設の整備等</t>
  </si>
  <si>
    <t>※１　延長には森林調査・見回りを除く。</t>
  </si>
  <si>
    <t>※２　２のCの森林機能強化タイプの森林面積については、スケジュールの期間内に地域環境保全タイプ又は森林資源利用タイプにより森林整備を実施する面積を記載する。</t>
  </si>
  <si>
    <t>タイプ名</t>
  </si>
  <si>
    <t>目　標</t>
  </si>
  <si>
    <t>モニタリング調査方法</t>
  </si>
  <si>
    <t>年　度</t>
  </si>
  <si>
    <t>年度</t>
  </si>
  <si>
    <t>　取組の実施箇所の森林計画図を添付すること。森林計画図がない場合は、対象森林の面積が分かる縮尺5,000分の１以上の図面を添付すること。添付した図面に、計画期間中の各タイプの活動内容及び森林経営計画の策定の有無を図示すること。また、森林機能強化タイプにおいては、改修等を実施する路網や鳥獣被害防止柵を図示すること。</t>
    <phoneticPr fontId="7"/>
  </si>
  <si>
    <t>（１）写真</t>
  </si>
  <si>
    <t>　　　取組の実施箇所に長期にわたり手入れをしていなかったと考えられる里山林がある場合はその写真を添付すること。</t>
  </si>
  <si>
    <t>（２）収入</t>
  </si>
  <si>
    <t>　　　会費、林産物収入など森林・山村多面的機能発揮対策交付金以外の収入を記載すること。</t>
  </si>
  <si>
    <t>取組を委託する場合は、次を記載すること。</t>
  </si>
  <si>
    <t>活動計画における取組についての委託</t>
  </si>
  <si>
    <t>・委託機関名</t>
  </si>
  <si>
    <t>・連絡先（電話番号等）</t>
  </si>
  <si>
    <t>・委託時期</t>
  </si>
  <si>
    <t>・委託内容（委託する区域の林小班、委託業務の内容（面積、作業の内容）等）</t>
  </si>
  <si>
    <t>・委託金額</t>
  </si>
  <si>
    <t>領収書等 番号</t>
    <phoneticPr fontId="9"/>
  </si>
  <si>
    <t xml:space="preserve">【活動内容】 
</t>
    <rPh sb="1" eb="3">
      <t>カツドウ</t>
    </rPh>
    <rPh sb="3" eb="5">
      <t>ナイヨウ</t>
    </rPh>
    <phoneticPr fontId="9"/>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7"/>
  </si>
  <si>
    <t>１．活動組織の概要</t>
    <rPh sb="4" eb="6">
      <t>ソシキ</t>
    </rPh>
    <rPh sb="7" eb="9">
      <t>ガイヨウ</t>
    </rPh>
    <phoneticPr fontId="23"/>
  </si>
  <si>
    <t>①活動組織名</t>
    <rPh sb="1" eb="3">
      <t>カツドウ</t>
    </rPh>
    <rPh sb="3" eb="5">
      <t>ソシキ</t>
    </rPh>
    <rPh sb="5" eb="6">
      <t>メイ</t>
    </rPh>
    <phoneticPr fontId="7"/>
  </si>
  <si>
    <t>取得年数</t>
    <phoneticPr fontId="23"/>
  </si>
  <si>
    <t>年</t>
    <rPh sb="0" eb="1">
      <t>ネン</t>
    </rPh>
    <phoneticPr fontId="23"/>
  </si>
  <si>
    <t>②主な対象森林
の所在地</t>
    <rPh sb="1" eb="2">
      <t>オモ</t>
    </rPh>
    <rPh sb="3" eb="5">
      <t>タイショウ</t>
    </rPh>
    <rPh sb="5" eb="7">
      <t>シンリン</t>
    </rPh>
    <rPh sb="9" eb="12">
      <t>ショザイチ</t>
    </rPh>
    <phoneticPr fontId="7"/>
  </si>
  <si>
    <t>都道
府県</t>
    <rPh sb="0" eb="2">
      <t>トドウ</t>
    </rPh>
    <rPh sb="3" eb="5">
      <t>フケン</t>
    </rPh>
    <phoneticPr fontId="7"/>
  </si>
  <si>
    <t>市区
町村</t>
    <rPh sb="0" eb="2">
      <t>シク</t>
    </rPh>
    <rPh sb="3" eb="5">
      <t>チョウソン</t>
    </rPh>
    <phoneticPr fontId="7"/>
  </si>
  <si>
    <t>　    活動推進費</t>
    <rPh sb="5" eb="7">
      <t>カツドウ</t>
    </rPh>
    <rPh sb="7" eb="10">
      <t>スイシンヒ</t>
    </rPh>
    <phoneticPr fontId="23"/>
  </si>
  <si>
    <t>里山林保全</t>
    <phoneticPr fontId="23"/>
  </si>
  <si>
    <t>竹林整備</t>
    <phoneticPr fontId="23"/>
  </si>
  <si>
    <t>森林資源利用</t>
  </si>
  <si>
    <t>　    森林機能強化</t>
    <rPh sb="5" eb="7">
      <t>シンリン</t>
    </rPh>
    <rPh sb="7" eb="9">
      <t>キノウ</t>
    </rPh>
    <rPh sb="9" eb="11">
      <t>キョウカ</t>
    </rPh>
    <phoneticPr fontId="23"/>
  </si>
  <si>
    <t>関係人口</t>
    <rPh sb="0" eb="2">
      <t>カンケイ</t>
    </rPh>
    <rPh sb="2" eb="4">
      <t>ジンコウ</t>
    </rPh>
    <phoneticPr fontId="23"/>
  </si>
  <si>
    <t>資機材購入</t>
    <phoneticPr fontId="23"/>
  </si>
  <si>
    <t>⑤地域住民の比率</t>
    <rPh sb="1" eb="3">
      <t>チイキ</t>
    </rPh>
    <rPh sb="3" eb="5">
      <t>ジュウミン</t>
    </rPh>
    <rPh sb="6" eb="8">
      <t>ヒリツ</t>
    </rPh>
    <phoneticPr fontId="23"/>
  </si>
  <si>
    <t>　   90%以上</t>
    <phoneticPr fontId="23"/>
  </si>
  <si>
    <t>75～90%</t>
    <phoneticPr fontId="23"/>
  </si>
  <si>
    <t>50～75%</t>
    <phoneticPr fontId="23"/>
  </si>
  <si>
    <t>25～50%</t>
    <phoneticPr fontId="23"/>
  </si>
  <si>
    <t>25%未満</t>
  </si>
  <si>
    <t>⑥活動目標</t>
    <rPh sb="1" eb="3">
      <t>カツドウ</t>
    </rPh>
    <rPh sb="3" eb="5">
      <t>モクヒョウ</t>
    </rPh>
    <phoneticPr fontId="23"/>
  </si>
  <si>
    <t>２．活動の変化・成果の確認（※本交付金の取得前と比較の上でご回答ください。）</t>
    <phoneticPr fontId="23"/>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3"/>
  </si>
  <si>
    <t>項目</t>
    <rPh sb="0" eb="2">
      <t>コウモク</t>
    </rPh>
    <phoneticPr fontId="7"/>
  </si>
  <si>
    <t>効果</t>
    <phoneticPr fontId="23"/>
  </si>
  <si>
    <t>チェック欄</t>
    <rPh sb="4" eb="5">
      <t>ラン</t>
    </rPh>
    <phoneticPr fontId="7"/>
  </si>
  <si>
    <t>（横展開）
活動の広がり</t>
    <rPh sb="1" eb="2">
      <t>ヨコ</t>
    </rPh>
    <rPh sb="2" eb="4">
      <t>テンカイ</t>
    </rPh>
    <rPh sb="6" eb="8">
      <t>カツドウ</t>
    </rPh>
    <rPh sb="9" eb="10">
      <t>ヒロ</t>
    </rPh>
    <phoneticPr fontId="7"/>
  </si>
  <si>
    <t>　活動組織の構成員数が増加した</t>
    <rPh sb="1" eb="3">
      <t>カツドウ</t>
    </rPh>
    <rPh sb="3" eb="5">
      <t>ソシキ</t>
    </rPh>
    <rPh sb="6" eb="9">
      <t>コウセイイン</t>
    </rPh>
    <rPh sb="9" eb="10">
      <t>スウ</t>
    </rPh>
    <rPh sb="11" eb="13">
      <t>ゾウカ</t>
    </rPh>
    <phoneticPr fontId="23"/>
  </si>
  <si>
    <t>　幅広い年齢層が協力して活動を行った</t>
  </si>
  <si>
    <t>　新聞や雑誌、広報誌などで活動を紹介された</t>
    <phoneticPr fontId="7"/>
  </si>
  <si>
    <t>　他団体（活動団体、企業、自治体等）との協力関係がうまれた</t>
    <phoneticPr fontId="7"/>
  </si>
  <si>
    <t>　外部（異なる集落や都市）の住民も森林整備活動に参加した</t>
  </si>
  <si>
    <t>（自立性）
活動の持続性</t>
    <rPh sb="1" eb="4">
      <t>ジリツセイ</t>
    </rPh>
    <rPh sb="6" eb="8">
      <t>カツドウ</t>
    </rPh>
    <rPh sb="9" eb="12">
      <t>ジゾクセイ</t>
    </rPh>
    <phoneticPr fontId="23"/>
  </si>
  <si>
    <t>　構成員が森林整備のための技術や安全管理の資格を取得した</t>
    <phoneticPr fontId="23"/>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3"/>
  </si>
  <si>
    <t>　森林整備のために利用可能な本交付金以外の資金が増えた</t>
    <phoneticPr fontId="7"/>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7"/>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3"/>
  </si>
  <si>
    <t>（景観）
地域貢献</t>
    <rPh sb="1" eb="3">
      <t>ケイカン</t>
    </rPh>
    <rPh sb="5" eb="7">
      <t>チイキ</t>
    </rPh>
    <rPh sb="7" eb="9">
      <t>コウケン</t>
    </rPh>
    <phoneticPr fontId="7"/>
  </si>
  <si>
    <t>　対象森林が明るくなり、見通しが良くなった</t>
    <rPh sb="1" eb="3">
      <t>タイショウ</t>
    </rPh>
    <rPh sb="3" eb="5">
      <t>シンリン</t>
    </rPh>
    <rPh sb="6" eb="7">
      <t>アカ</t>
    </rPh>
    <rPh sb="12" eb="14">
      <t>ミトオ</t>
    </rPh>
    <rPh sb="16" eb="17">
      <t>ヨ</t>
    </rPh>
    <phoneticPr fontId="23"/>
  </si>
  <si>
    <t>　活動組織の構成員以外から景観が良くなったと言われるようになった</t>
    <phoneticPr fontId="23"/>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7"/>
  </si>
  <si>
    <t>　対象森林が、観光資源としても利用できるようになった</t>
    <rPh sb="1" eb="3">
      <t>タイショウ</t>
    </rPh>
    <rPh sb="3" eb="5">
      <t>シンリン</t>
    </rPh>
    <rPh sb="7" eb="9">
      <t>カンコウ</t>
    </rPh>
    <rPh sb="9" eb="11">
      <t>シゲン</t>
    </rPh>
    <rPh sb="15" eb="17">
      <t>リヨウ</t>
    </rPh>
    <phoneticPr fontId="7"/>
  </si>
  <si>
    <t>　在来種や歴史性を考慮した地域ならではの景観を守っている</t>
    <phoneticPr fontId="23"/>
  </si>
  <si>
    <t>　対象森林が、地域の憩いの場として活用されている</t>
    <rPh sb="1" eb="3">
      <t>タイショウ</t>
    </rPh>
    <rPh sb="3" eb="5">
      <t>シンリン</t>
    </rPh>
    <rPh sb="7" eb="9">
      <t>チイキ</t>
    </rPh>
    <rPh sb="10" eb="11">
      <t>イコ</t>
    </rPh>
    <rPh sb="13" eb="14">
      <t>バ</t>
    </rPh>
    <rPh sb="17" eb="19">
      <t>カツヨウ</t>
    </rPh>
    <phoneticPr fontId="23"/>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3"/>
  </si>
  <si>
    <t>　地域の幼稚園、保育園、小中学校のいずれかと協力関係にある</t>
    <phoneticPr fontId="7"/>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7"/>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3"/>
  </si>
  <si>
    <t>（その他）
地域貢献</t>
    <rPh sb="3" eb="4">
      <t>タ</t>
    </rPh>
    <rPh sb="6" eb="8">
      <t>チイキ</t>
    </rPh>
    <rPh sb="8" eb="10">
      <t>コウケン</t>
    </rPh>
    <phoneticPr fontId="7"/>
  </si>
  <si>
    <t>　鳥獣被害が軽減された（野生鳥獣の出没・侵入が減った）</t>
    <phoneticPr fontId="23"/>
  </si>
  <si>
    <t>　地域の農業と連携した活動を行った</t>
    <rPh sb="1" eb="3">
      <t>チイキ</t>
    </rPh>
    <rPh sb="4" eb="6">
      <t>ノウギョウ</t>
    </rPh>
    <rPh sb="7" eb="9">
      <t>レンケイ</t>
    </rPh>
    <rPh sb="11" eb="13">
      <t>カツドウ</t>
    </rPh>
    <rPh sb="14" eb="15">
      <t>オコナ</t>
    </rPh>
    <phoneticPr fontId="23"/>
  </si>
  <si>
    <t>　希少動植物の保護や生物多様性の保全に貢献している</t>
    <phoneticPr fontId="7"/>
  </si>
  <si>
    <t>　土砂流出が軽減されるなど自然災害の防止に役立った</t>
    <phoneticPr fontId="7"/>
  </si>
  <si>
    <t>　特産品の開発や地域の雇用創出など地域経済の活性化に貢献している</t>
    <phoneticPr fontId="23"/>
  </si>
  <si>
    <t>３．関係人口の創出について</t>
    <rPh sb="2" eb="4">
      <t>カンケイ</t>
    </rPh>
    <rPh sb="4" eb="6">
      <t>ジンコウ</t>
    </rPh>
    <rPh sb="7" eb="9">
      <t>ソウシュツ</t>
    </rPh>
    <phoneticPr fontId="23"/>
  </si>
  <si>
    <t>■ 特筆事項（災害等の状況）</t>
    <rPh sb="2" eb="4">
      <t>トクヒツ</t>
    </rPh>
    <rPh sb="4" eb="6">
      <t>ジコウ</t>
    </rPh>
    <rPh sb="7" eb="9">
      <t>サイガイ</t>
    </rPh>
    <rPh sb="9" eb="10">
      <t>トウ</t>
    </rPh>
    <rPh sb="11" eb="13">
      <t>ジョウキョウ</t>
    </rPh>
    <phoneticPr fontId="23"/>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7"/>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3"/>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3"/>
  </si>
  <si>
    <t xml:space="preserve">
　　　　　　　　　　　　　　　　　　　　　　　　　　　人</t>
    <rPh sb="29" eb="30">
      <t>ニン</t>
    </rPh>
    <phoneticPr fontId="23"/>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3"/>
  </si>
  <si>
    <t>　（３）委託</t>
    <phoneticPr fontId="7"/>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7"/>
  </si>
  <si>
    <t>　</t>
    <phoneticPr fontId="7"/>
  </si>
  <si>
    <t>（別紙３　様式第10号）</t>
    <phoneticPr fontId="7"/>
  </si>
  <si>
    <t>（別紙３　様式第11号）</t>
    <phoneticPr fontId="9"/>
  </si>
  <si>
    <t>（別紙３　様式第13号）</t>
    <phoneticPr fontId="7"/>
  </si>
  <si>
    <t>（別紙３　様式第14号）</t>
    <phoneticPr fontId="9"/>
  </si>
  <si>
    <t>（別紙３　様式第17号）</t>
    <phoneticPr fontId="7"/>
  </si>
  <si>
    <t>（別紙３　様式第18号）</t>
    <phoneticPr fontId="7"/>
  </si>
  <si>
    <t>２　活動実施前の標準地の状況（〇年度）　　　　　　　　　　    写真</t>
    <phoneticPr fontId="7"/>
  </si>
  <si>
    <t>④活動タイプ等
（○年度）</t>
    <rPh sb="1" eb="3">
      <t>カツドウ</t>
    </rPh>
    <rPh sb="6" eb="7">
      <t>トウ</t>
    </rPh>
    <phoneticPr fontId="7"/>
  </si>
  <si>
    <t>３．地区の概要、取組の背景・取組の概要、地元の自治体、自治会、集落等のニーズに対応するなど地域の活性化への寄与等</t>
    <rPh sb="14" eb="16">
      <t>トリクミ</t>
    </rPh>
    <rPh sb="17" eb="19">
      <t>ガイヨウ</t>
    </rPh>
    <phoneticPr fontId="7"/>
  </si>
  <si>
    <t>５．構成員の概要</t>
    <phoneticPr fontId="7"/>
  </si>
  <si>
    <t>６．年度別スケジュール</t>
    <phoneticPr fontId="7"/>
  </si>
  <si>
    <r>
      <t>※３　２－２については、</t>
    </r>
    <r>
      <rPr>
        <sz val="10"/>
        <color theme="1"/>
        <rFont val="Century"/>
        <family val="1"/>
      </rPr>
      <t>2</t>
    </r>
    <r>
      <rPr>
        <sz val="10"/>
        <color theme="1"/>
        <rFont val="ＭＳ 明朝"/>
        <family val="1"/>
        <charset val="128"/>
      </rPr>
      <t>年目以降はその前年度までの活動により該当する里山林の整備を実施している場合はその里山林の面積を除外し、その年度に新たに該当する里山林の整備を実施する面積を記載する。</t>
    </r>
  </si>
  <si>
    <r>
      <t>※</t>
    </r>
    <r>
      <rPr>
        <sz val="10"/>
        <color theme="1"/>
        <rFont val="ＭＳ 明朝"/>
        <family val="1"/>
        <charset val="128"/>
      </rPr>
      <t>４　２のDの関係人口創出・維持タイプについては、年度毎の実施内容を記載する。</t>
    </r>
  </si>
  <si>
    <t>７．活動の目標と活動結果を測定するためのモニタリング調査方法（地域環境保全タイプ及び森林資源利用タイプについて記載）</t>
    <phoneticPr fontId="7"/>
  </si>
  <si>
    <t>８．年度別に実施する安全講習等の名称及び内容</t>
    <phoneticPr fontId="7"/>
  </si>
  <si>
    <t>９．安全のために装備する物品及び傷害保険の名称</t>
    <phoneticPr fontId="7"/>
  </si>
  <si>
    <t>10．４年目以降の活動（森林管理）計画</t>
    <phoneticPr fontId="7"/>
  </si>
  <si>
    <t>11．計画図（協定の対象としている区域の図面）</t>
    <phoneticPr fontId="7"/>
  </si>
  <si>
    <t>12．持続性向上に向けた取組</t>
    <phoneticPr fontId="7"/>
  </si>
  <si>
    <r>
      <t>※</t>
    </r>
    <r>
      <rPr>
        <sz val="10"/>
        <color theme="1"/>
        <rFont val="ＭＳ 明朝"/>
        <family val="1"/>
        <charset val="128"/>
      </rPr>
      <t>　活動する人材の育成や確保、活動経費の確保など、活動組織が本活動計画終了後も活動を継続していくために行おうとする取り組みについて記載する。</t>
    </r>
  </si>
  <si>
    <t>13．その他</t>
    <phoneticPr fontId="7"/>
  </si>
  <si>
    <t xml:space="preserve">  作業安全のための規範（個別規範：林業）事業者向けチェックシート、活動計画書、協定及び活動組織の運営に関する規約等を添付するものとする。
　記載事項及び添付資料が既に提出している資料の内容と重複する場合には、その重複する部分については省略できることとし、省略するにあたっては、提出済の資料の名称その他資料の特定に必要な情報を記載の上、当該資料と同じ旨を記載することとする。</t>
    <phoneticPr fontId="9"/>
  </si>
  <si>
    <t>３　活動計画１年目の標準地の状況（〇年度）　　　　　　　　　　写真</t>
    <rPh sb="4" eb="6">
      <t>ケイカク</t>
    </rPh>
    <phoneticPr fontId="7"/>
  </si>
  <si>
    <t>４　活動計画２年目の標準地の状況（〇年度）　　　　　　　　　　写真</t>
    <rPh sb="4" eb="6">
      <t>ケイカク</t>
    </rPh>
    <phoneticPr fontId="7"/>
  </si>
  <si>
    <t>５　活動計画３年目の標準地の状況（〇年度）　　　　　　　　　　写真</t>
    <rPh sb="4" eb="6">
      <t>ケイカク</t>
    </rPh>
    <phoneticPr fontId="7"/>
  </si>
  <si>
    <t>市町村森林整備計画（該当する機能区分）</t>
    <rPh sb="14" eb="18">
      <t>キノウクブン</t>
    </rPh>
    <phoneticPr fontId="7"/>
  </si>
  <si>
    <t>№：</t>
    <phoneticPr fontId="66"/>
  </si>
  <si>
    <t>組織名：</t>
    <rPh sb="0" eb="3">
      <t>ソシキメイ</t>
    </rPh>
    <phoneticPr fontId="66"/>
  </si>
  <si>
    <t>令和○年○月○日</t>
    <rPh sb="0" eb="2">
      <t>レイワ</t>
    </rPh>
    <rPh sb="3" eb="4">
      <t>ネン</t>
    </rPh>
    <rPh sb="5" eb="6">
      <t>ツキ</t>
    </rPh>
    <rPh sb="7" eb="8">
      <t>ヒ</t>
    </rPh>
    <phoneticPr fontId="66"/>
  </si>
  <si>
    <t>ダブルクリックで写真を選択</t>
    <rPh sb="8" eb="10">
      <t>シャシン</t>
    </rPh>
    <rPh sb="11" eb="13">
      <t>センタク</t>
    </rPh>
    <phoneticPr fontId="66"/>
  </si>
  <si>
    <t>活動項目</t>
    <rPh sb="0" eb="2">
      <t>カツドウ</t>
    </rPh>
    <rPh sb="2" eb="4">
      <t>コウモク</t>
    </rPh>
    <phoneticPr fontId="66"/>
  </si>
  <si>
    <t>取組内容</t>
    <rPh sb="0" eb="1">
      <t>ト</t>
    </rPh>
    <rPh sb="1" eb="2">
      <t>クミ</t>
    </rPh>
    <rPh sb="2" eb="4">
      <t>ナイヨウ</t>
    </rPh>
    <phoneticPr fontId="66"/>
  </si>
  <si>
    <t>活動場所</t>
    <rPh sb="0" eb="2">
      <t>カツドウ</t>
    </rPh>
    <rPh sb="2" eb="4">
      <t>バショ</t>
    </rPh>
    <phoneticPr fontId="66"/>
  </si>
  <si>
    <t>活動内容</t>
    <rPh sb="0" eb="2">
      <t>カツドウ</t>
    </rPh>
    <rPh sb="2" eb="4">
      <t>ナイヨウ</t>
    </rPh>
    <phoneticPr fontId="66"/>
  </si>
  <si>
    <t>実施時間</t>
    <rPh sb="0" eb="2">
      <t>ジッシ</t>
    </rPh>
    <rPh sb="2" eb="4">
      <t>ジカン</t>
    </rPh>
    <phoneticPr fontId="66"/>
  </si>
  <si>
    <t>名</t>
    <rPh sb="0" eb="1">
      <t>メイ</t>
    </rPh>
    <phoneticPr fontId="66"/>
  </si>
  <si>
    <t>⑥：関係人口創出・維持タイプ</t>
    <rPh sb="2" eb="8">
      <t>カンケイジンコウソウシュツ</t>
    </rPh>
    <rPh sb="9" eb="11">
      <t>イジ</t>
    </rPh>
    <phoneticPr fontId="66"/>
  </si>
  <si>
    <t>作業写真整理帳（活動場所毎の作業写真）</t>
    <rPh sb="8" eb="10">
      <t>カツドウ</t>
    </rPh>
    <rPh sb="10" eb="12">
      <t>バショ</t>
    </rPh>
    <rPh sb="12" eb="13">
      <t>ゴト</t>
    </rPh>
    <rPh sb="14" eb="16">
      <t>サギョウ</t>
    </rPh>
    <rPh sb="16" eb="18">
      <t>シャシン</t>
    </rPh>
    <phoneticPr fontId="66"/>
  </si>
  <si>
    <t>作業前</t>
    <rPh sb="0" eb="2">
      <t>サギョウ</t>
    </rPh>
    <rPh sb="2" eb="3">
      <t>マエ</t>
    </rPh>
    <phoneticPr fontId="66"/>
  </si>
  <si>
    <t>作業中</t>
    <rPh sb="0" eb="3">
      <t>サギョウチュウ</t>
    </rPh>
    <phoneticPr fontId="66"/>
  </si>
  <si>
    <t>作業後</t>
    <rPh sb="0" eb="2">
      <t>サギョウ</t>
    </rPh>
    <rPh sb="2" eb="3">
      <t>ゴ</t>
    </rPh>
    <phoneticPr fontId="66"/>
  </si>
  <si>
    <t>※活動前、活動中、活動後の状況について、それぞれ撮影すること。</t>
    <rPh sb="1" eb="3">
      <t>カツドウ</t>
    </rPh>
    <rPh sb="3" eb="4">
      <t>マエ</t>
    </rPh>
    <rPh sb="5" eb="8">
      <t>カツドウチュウ</t>
    </rPh>
    <rPh sb="9" eb="11">
      <t>カツドウ</t>
    </rPh>
    <rPh sb="11" eb="12">
      <t>ゴ</t>
    </rPh>
    <rPh sb="13" eb="15">
      <t>ジョウキョウ</t>
    </rPh>
    <rPh sb="24" eb="26">
      <t>サツエイ</t>
    </rPh>
    <phoneticPr fontId="66"/>
  </si>
  <si>
    <t>※写真撮影は作業起番ごとに１箇所以上で撮影すること。
　　ただし、作業起番面積が1ha以上の場合は2箇所以上とする。</t>
    <rPh sb="1" eb="3">
      <t>シャシン</t>
    </rPh>
    <rPh sb="3" eb="5">
      <t>サツエイ</t>
    </rPh>
    <rPh sb="6" eb="8">
      <t>サギョウ</t>
    </rPh>
    <rPh sb="8" eb="10">
      <t>キバン</t>
    </rPh>
    <rPh sb="14" eb="16">
      <t>カショ</t>
    </rPh>
    <rPh sb="16" eb="18">
      <t>イジョウ</t>
    </rPh>
    <rPh sb="19" eb="21">
      <t>サツエイ</t>
    </rPh>
    <rPh sb="33" eb="35">
      <t>サギョウ</t>
    </rPh>
    <rPh sb="35" eb="37">
      <t>キバン</t>
    </rPh>
    <rPh sb="37" eb="39">
      <t>メンセキ</t>
    </rPh>
    <rPh sb="43" eb="45">
      <t>イジョウ</t>
    </rPh>
    <rPh sb="46" eb="48">
      <t>バアイ</t>
    </rPh>
    <rPh sb="50" eb="52">
      <t>カショ</t>
    </rPh>
    <rPh sb="52" eb="54">
      <t>イジョウ</t>
    </rPh>
    <phoneticPr fontId="66"/>
  </si>
  <si>
    <t>　　　　　</t>
    <phoneticPr fontId="7"/>
  </si>
  <si>
    <t>撮影者含む</t>
    <rPh sb="0" eb="3">
      <t>サツエイシャ</t>
    </rPh>
    <rPh sb="3" eb="4">
      <t>フク</t>
    </rPh>
    <phoneticPr fontId="7"/>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66"/>
  </si>
  <si>
    <t>　１年目</t>
    <rPh sb="2" eb="4">
      <t>ネンメ</t>
    </rPh>
    <phoneticPr fontId="23"/>
  </si>
  <si>
    <t>３年目</t>
    <rPh sb="1" eb="3">
      <t>ネンメ</t>
    </rPh>
    <phoneticPr fontId="23"/>
  </si>
  <si>
    <t>③活動計画の取組年度</t>
    <rPh sb="1" eb="5">
      <t>カツドウケイカク</t>
    </rPh>
    <rPh sb="6" eb="8">
      <t>トリクミ</t>
    </rPh>
    <rPh sb="8" eb="10">
      <t>ネンド</t>
    </rPh>
    <phoneticPr fontId="23"/>
  </si>
  <si>
    <t>※チェック欄は、活動計画1年目の時は「1年間」、2年目の時は「2年間」、3年目の時は「3年間」の活動を通じた変化・効果を記載してください。</t>
    <phoneticPr fontId="23"/>
  </si>
  <si>
    <t>※③・④・⑤欄は、該当する□又は○にチェックを付けてください。</t>
    <rPh sb="6" eb="7">
      <t>ラン</t>
    </rPh>
    <rPh sb="14" eb="15">
      <t>マタ</t>
    </rPh>
    <phoneticPr fontId="23"/>
  </si>
  <si>
    <t xml:space="preserve">   ２年目</t>
    <rPh sb="4" eb="6">
      <t>ネンメ</t>
    </rPh>
    <phoneticPr fontId="23"/>
  </si>
  <si>
    <t>災害等で活動区域が被害を受け、活動が行えなかった。</t>
    <phoneticPr fontId="23"/>
  </si>
  <si>
    <t>土地所有者との協定が締結できず活動を行えなかった。</t>
    <phoneticPr fontId="23"/>
  </si>
  <si>
    <t>感染症等の感染防止ため活動を行えなかった。</t>
    <phoneticPr fontId="23"/>
  </si>
  <si>
    <t>その他</t>
    <rPh sb="2" eb="3">
      <t>タ</t>
    </rPh>
    <phoneticPr fontId="23"/>
  </si>
  <si>
    <t>災害等で活動区域までの道が被害を受け、活動が行えなかった。</t>
    <rPh sb="0" eb="2">
      <t>サイガイ</t>
    </rPh>
    <phoneticPr fontId="23"/>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23"/>
  </si>
  <si>
    <t xml:space="preserve">    増加した　（　　　　　　　　　　　　　　　　　人）</t>
    <rPh sb="4" eb="6">
      <t>ゾウカ</t>
    </rPh>
    <rPh sb="27" eb="28">
      <t>ニン</t>
    </rPh>
    <phoneticPr fontId="23"/>
  </si>
  <si>
    <t xml:space="preserve">    減少した　（　　　　　　　　　　　　　　　　　人）</t>
    <rPh sb="4" eb="6">
      <t>ゲンショウ</t>
    </rPh>
    <rPh sb="26" eb="27">
      <t>ニン</t>
    </rPh>
    <phoneticPr fontId="23"/>
  </si>
  <si>
    <t>　　変化なし</t>
    <rPh sb="2" eb="4">
      <t>ヘンカ</t>
    </rPh>
    <phoneticPr fontId="23"/>
  </si>
  <si>
    <t>構成員</t>
    <rPh sb="0" eb="3">
      <t>コウセイイン</t>
    </rPh>
    <phoneticPr fontId="66"/>
  </si>
  <si>
    <t>構成員以外</t>
    <rPh sb="0" eb="3">
      <t>コウセイイン</t>
    </rPh>
    <rPh sb="3" eb="5">
      <t>イガイ</t>
    </rPh>
    <phoneticPr fontId="66"/>
  </si>
  <si>
    <t>うち地域外関係者</t>
    <rPh sb="2" eb="8">
      <t>チイキガイカンケイシャ</t>
    </rPh>
    <phoneticPr fontId="7"/>
  </si>
  <si>
    <t>活動参加人数</t>
    <rPh sb="0" eb="6">
      <t>カツドウサンカニンズウ</t>
    </rPh>
    <phoneticPr fontId="7"/>
  </si>
  <si>
    <t>　日　付</t>
    <rPh sb="1" eb="2">
      <t>ヒ</t>
    </rPh>
    <rPh sb="3" eb="4">
      <t>ツキ</t>
    </rPh>
    <phoneticPr fontId="7"/>
  </si>
  <si>
    <t>合　計</t>
    <rPh sb="0" eb="1">
      <t>ゴウ</t>
    </rPh>
    <rPh sb="2" eb="3">
      <t>ケイ</t>
    </rPh>
    <phoneticPr fontId="66"/>
  </si>
  <si>
    <t>１：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23"/>
  </si>
  <si>
    <t>２：関係人口創出・維持タイプに該当する場合は「1」を記入すること。</t>
    <phoneticPr fontId="7"/>
  </si>
  <si>
    <t>（別紙３　様式第1９号　別紙２）</t>
    <rPh sb="1" eb="3">
      <t>ベッシ</t>
    </rPh>
    <rPh sb="5" eb="7">
      <t>ヨウシキ</t>
    </rPh>
    <rPh sb="7" eb="8">
      <t>ダイ</t>
    </rPh>
    <rPh sb="10" eb="11">
      <t>ゴウ</t>
    </rPh>
    <rPh sb="12" eb="14">
      <t>ベッシ</t>
    </rPh>
    <phoneticPr fontId="23"/>
  </si>
  <si>
    <t>（別紙１　様式第６号　別添２　別記様式第１号）</t>
    <rPh sb="1" eb="3">
      <t>ベッシ</t>
    </rPh>
    <phoneticPr fontId="7"/>
  </si>
  <si>
    <t>（別紙１　様式第６号　別添２　別記様式第２号）</t>
    <rPh sb="1" eb="3">
      <t>ベッシ</t>
    </rPh>
    <phoneticPr fontId="7"/>
  </si>
  <si>
    <t>（別紙３　様式第１６号）</t>
    <rPh sb="1" eb="3">
      <t>ベッシ</t>
    </rPh>
    <rPh sb="5" eb="7">
      <t>ヨウシキ</t>
    </rPh>
    <rPh sb="7" eb="8">
      <t>ダイ</t>
    </rPh>
    <rPh sb="10" eb="11">
      <t>ゴウ</t>
    </rPh>
    <phoneticPr fontId="66"/>
  </si>
  <si>
    <t>〇年度　森林・山村多面的機能発揮対策交付金</t>
    <rPh sb="1" eb="3">
      <t>ネンド</t>
    </rPh>
    <rPh sb="4" eb="6">
      <t>シンリン</t>
    </rPh>
    <rPh sb="7" eb="21">
      <t>サンソンタメンテキキノウハッキタイサクコウフキン</t>
    </rPh>
    <phoneticPr fontId="7"/>
  </si>
  <si>
    <t>（別紙３　様式第１６号　別添）</t>
    <rPh sb="1" eb="3">
      <t>ベッシ</t>
    </rPh>
    <rPh sb="5" eb="7">
      <t>ヨウシキ</t>
    </rPh>
    <rPh sb="7" eb="8">
      <t>ダイ</t>
    </rPh>
    <rPh sb="10" eb="11">
      <t>ゴウ</t>
    </rPh>
    <phoneticPr fontId="66"/>
  </si>
  <si>
    <t>（別紙３　様式第19号　別紙１）</t>
    <rPh sb="1" eb="3">
      <t>ベッシ</t>
    </rPh>
    <rPh sb="10" eb="11">
      <t>ゴウ</t>
    </rPh>
    <phoneticPr fontId="23"/>
  </si>
  <si>
    <t>関係人口創出・維持タイプ（該当の有無）</t>
    <rPh sb="0" eb="2">
      <t>カンケイ</t>
    </rPh>
    <rPh sb="2" eb="4">
      <t>ジンコウ</t>
    </rPh>
    <rPh sb="4" eb="6">
      <t>ソウシュツ</t>
    </rPh>
    <rPh sb="7" eb="9">
      <t>イジ</t>
    </rPh>
    <rPh sb="13" eb="15">
      <t>ガイトウ</t>
    </rPh>
    <rPh sb="16" eb="18">
      <t>ウム</t>
    </rPh>
    <phoneticPr fontId="23"/>
  </si>
  <si>
    <t>（別紙３　様式第21号　別紙）</t>
    <rPh sb="1" eb="3">
      <t>ベッシ</t>
    </rPh>
    <phoneticPr fontId="23"/>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76" formatCode="#,##0.0;[Red]\-#,##0.0"/>
    <numFmt numFmtId="177" formatCode="#,##0_ "/>
    <numFmt numFmtId="178" formatCode="0_ "/>
    <numFmt numFmtId="179" formatCode="[$]ggge&quot;年&quot;m&quot;月&quot;d&quot;日&quot;;@"/>
    <numFmt numFmtId="180" formatCode="0&quot;名&quot;"/>
  </numFmts>
  <fonts count="78">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12"/>
      <color theme="1"/>
      <name val="ＭＳ 明朝"/>
      <family val="1"/>
      <charset val="128"/>
    </font>
    <font>
      <sz val="6"/>
      <name val="ＭＳ Ｐゴシック"/>
      <family val="2"/>
      <charset val="128"/>
    </font>
    <font>
      <sz val="12"/>
      <color rgb="FF000000"/>
      <name val="Century"/>
      <family val="1"/>
    </font>
    <font>
      <sz val="11"/>
      <color rgb="FF000000"/>
      <name val="ＭＳ 明朝"/>
      <family val="1"/>
      <charset val="128"/>
    </font>
    <font>
      <sz val="10"/>
      <color rgb="FF000000"/>
      <name val="ＭＳ 明朝"/>
      <family val="1"/>
      <charset val="128"/>
    </font>
    <font>
      <sz val="9"/>
      <color rgb="FF000000"/>
      <name val="ＭＳ 明朝"/>
      <family val="1"/>
      <charset val="128"/>
    </font>
    <font>
      <sz val="8"/>
      <color rgb="FF000000"/>
      <name val="ＭＳ 明朝"/>
      <family val="1"/>
      <charset val="128"/>
    </font>
    <font>
      <sz val="10"/>
      <color rgb="FF000000"/>
      <name val="Century"/>
      <family val="1"/>
    </font>
    <font>
      <sz val="10.5"/>
      <color theme="1"/>
      <name val="游明朝"/>
      <family val="1"/>
      <charset val="128"/>
    </font>
    <font>
      <sz val="12"/>
      <color theme="1"/>
      <name val="游ゴシック Light"/>
      <family val="3"/>
      <charset val="128"/>
    </font>
    <font>
      <sz val="10.5"/>
      <color rgb="FF000000"/>
      <name val="Century"/>
      <family val="1"/>
    </font>
    <font>
      <sz val="10.5"/>
      <color theme="1"/>
      <name val="Century"/>
      <family val="1"/>
    </font>
    <font>
      <sz val="12"/>
      <color theme="1"/>
      <name val="ＭＳ Ｐゴシック"/>
      <family val="2"/>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20"/>
      <color theme="1"/>
      <name val="ＭＳ 明朝"/>
      <family val="1"/>
      <charset val="128"/>
    </font>
    <font>
      <sz val="9"/>
      <name val="ＭＳ Ｐゴシック"/>
      <family val="3"/>
      <charset val="128"/>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9"/>
      <color rgb="FFFF0000"/>
      <name val="ＭＳ Ｐゴシック"/>
      <family val="3"/>
      <charset val="128"/>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2"/>
      <color theme="1"/>
      <name val="Century"/>
      <family val="1"/>
    </font>
    <font>
      <sz val="26"/>
      <color theme="1"/>
      <name val="ＭＳ 明朝"/>
      <family val="1"/>
      <charset val="128"/>
    </font>
    <font>
      <sz val="18"/>
      <color theme="1"/>
      <name val="ＭＳ 明朝"/>
      <family val="1"/>
      <charset val="128"/>
    </font>
    <font>
      <sz val="18"/>
      <color theme="1"/>
      <name val="Century"/>
      <family val="1"/>
    </font>
    <font>
      <sz val="10"/>
      <color theme="1"/>
      <name val="Century"/>
      <family val="1"/>
    </font>
    <font>
      <sz val="10.5"/>
      <color theme="1"/>
      <name val="ＭＳ 明朝"/>
      <family val="1"/>
      <charset val="128"/>
    </font>
    <font>
      <sz val="8"/>
      <color theme="1"/>
      <name val="ＭＳ 明朝"/>
      <family val="1"/>
      <charset val="128"/>
    </font>
    <font>
      <sz val="8"/>
      <color theme="1"/>
      <name val="Century"/>
      <family val="1"/>
    </font>
    <font>
      <sz val="11"/>
      <color theme="1"/>
      <name val="ＭＳ ゴシック"/>
      <family val="2"/>
      <charset val="128"/>
    </font>
    <font>
      <sz val="12"/>
      <color theme="1"/>
      <name val="ＭＳ Ｐゴシック"/>
      <family val="3"/>
      <charset val="128"/>
    </font>
    <font>
      <sz val="6"/>
      <name val="ＭＳ ゴシック"/>
      <family val="2"/>
      <charset val="128"/>
    </font>
    <font>
      <sz val="11"/>
      <color theme="1"/>
      <name val="ＭＳ Ｐゴシック"/>
      <family val="3"/>
      <charset val="128"/>
    </font>
    <font>
      <sz val="16"/>
      <color theme="1"/>
      <name val="ＭＳ Ｐゴシック"/>
      <family val="3"/>
      <charset val="128"/>
    </font>
    <font>
      <sz val="11"/>
      <color theme="0" tint="-0.34998626667073579"/>
      <name val="ＭＳ Ｐゴシック"/>
      <family val="3"/>
      <charset val="128"/>
    </font>
    <font>
      <b/>
      <sz val="11"/>
      <color theme="1"/>
      <name val="ＭＳ Ｐゴシック"/>
      <family val="3"/>
      <charset val="128"/>
    </font>
    <font>
      <sz val="11"/>
      <color rgb="FF000000"/>
      <name val="游ゴシック"/>
      <family val="3"/>
      <charset val="128"/>
    </font>
    <font>
      <sz val="10"/>
      <color theme="1"/>
      <name val="ＭＳ Ｐゴシック"/>
      <family val="3"/>
      <charset val="128"/>
    </font>
    <font>
      <b/>
      <sz val="12"/>
      <color theme="1"/>
      <name val="ＭＳ Ｐゴシック"/>
      <family val="3"/>
      <charset val="128"/>
    </font>
    <font>
      <sz val="11"/>
      <color theme="1"/>
      <name val="游ゴシック"/>
      <family val="3"/>
      <charset val="128"/>
    </font>
    <font>
      <sz val="11"/>
      <color theme="1"/>
      <name val="ＭＳ Ｐ明朝"/>
      <family val="1"/>
      <charset val="128"/>
    </font>
    <font>
      <sz val="12"/>
      <name val="ＭＳ 明朝"/>
      <family val="1"/>
      <charset val="128"/>
    </font>
    <font>
      <sz val="20"/>
      <name val="ＭＳ 明朝"/>
      <family val="1"/>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97">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top/>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thin">
        <color indexed="64"/>
      </top>
      <bottom style="dashed">
        <color indexed="64"/>
      </bottom>
      <diagonal/>
    </border>
    <border>
      <left/>
      <right style="thin">
        <color indexed="64"/>
      </right>
      <top style="thin">
        <color indexed="64"/>
      </top>
      <bottom style="dashed">
        <color indexed="64"/>
      </bottom>
      <diagonal/>
    </border>
    <border>
      <left/>
      <right/>
      <top style="thin">
        <color indexed="64"/>
      </top>
      <bottom style="dashed">
        <color indexed="64"/>
      </bottom>
      <diagonal/>
    </border>
    <border>
      <left style="thin">
        <color indexed="64"/>
      </left>
      <right/>
      <top style="dashed">
        <color indexed="64"/>
      </top>
      <bottom/>
      <diagonal/>
    </border>
    <border>
      <left/>
      <right style="thin">
        <color indexed="64"/>
      </right>
      <top style="dashed">
        <color indexed="64"/>
      </top>
      <bottom/>
      <diagonal/>
    </border>
    <border>
      <left style="hair">
        <color indexed="64"/>
      </left>
      <right style="thin">
        <color indexed="64"/>
      </right>
      <top/>
      <bottom/>
      <diagonal/>
    </border>
    <border>
      <left style="thin">
        <color indexed="64"/>
      </left>
      <right/>
      <top/>
      <bottom style="dashed">
        <color indexed="64"/>
      </bottom>
      <diagonal/>
    </border>
    <border>
      <left/>
      <right style="thin">
        <color indexed="64"/>
      </right>
      <top/>
      <bottom style="dashed">
        <color indexed="64"/>
      </bottom>
      <diagonal/>
    </border>
    <border>
      <left style="hair">
        <color indexed="64"/>
      </left>
      <right style="thin">
        <color indexed="64"/>
      </right>
      <top style="dashed">
        <color indexed="64"/>
      </top>
      <bottom/>
      <diagonal/>
    </border>
    <border>
      <left/>
      <right/>
      <top style="dashed">
        <color indexed="64"/>
      </top>
      <bottom/>
      <diagonal/>
    </border>
    <border>
      <left style="hair">
        <color indexed="64"/>
      </left>
      <right style="thin">
        <color indexed="64"/>
      </right>
      <top/>
      <bottom style="dashed">
        <color indexed="64"/>
      </bottom>
      <diagonal/>
    </border>
    <border>
      <left/>
      <right/>
      <top/>
      <bottom style="dashed">
        <color indexed="64"/>
      </bottom>
      <diagonal/>
    </border>
    <border>
      <left style="thin">
        <color indexed="64"/>
      </left>
      <right/>
      <top style="dashed">
        <color indexed="64"/>
      </top>
      <bottom style="hair">
        <color indexed="64"/>
      </bottom>
      <diagonal/>
    </border>
    <border>
      <left style="hair">
        <color indexed="64"/>
      </left>
      <right style="thin">
        <color indexed="64"/>
      </right>
      <top style="dashed">
        <color indexed="64"/>
      </top>
      <bottom style="hair">
        <color indexed="64"/>
      </bottom>
      <diagonal/>
    </border>
    <border>
      <left/>
      <right/>
      <top style="dashed">
        <color indexed="64"/>
      </top>
      <bottom style="hair">
        <color indexed="64"/>
      </bottom>
      <diagonal/>
    </border>
    <border>
      <left style="hair">
        <color indexed="64"/>
      </left>
      <right style="thin">
        <color indexed="64"/>
      </right>
      <top style="thin">
        <color indexed="64"/>
      </top>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5" fillId="0" borderId="0">
      <alignment vertical="center"/>
    </xf>
    <xf numFmtId="0" fontId="4" fillId="0" borderId="0">
      <alignment vertical="center"/>
    </xf>
    <xf numFmtId="0" fontId="21" fillId="0" borderId="0">
      <alignment vertical="center"/>
    </xf>
    <xf numFmtId="38" fontId="21" fillId="0" borderId="0" applyFont="0" applyFill="0" applyBorder="0" applyAlignment="0" applyProtection="0">
      <alignment vertical="center"/>
    </xf>
    <xf numFmtId="0" fontId="3" fillId="0" borderId="0">
      <alignment vertical="center"/>
    </xf>
    <xf numFmtId="0" fontId="3" fillId="0" borderId="0">
      <alignment vertical="center"/>
    </xf>
    <xf numFmtId="0" fontId="31" fillId="0" borderId="0"/>
    <xf numFmtId="0" fontId="64" fillId="0" borderId="0">
      <alignment vertical="center"/>
    </xf>
    <xf numFmtId="0" fontId="1" fillId="0" borderId="0">
      <alignment vertical="center"/>
    </xf>
    <xf numFmtId="38" fontId="1" fillId="0" borderId="0" applyFont="0" applyFill="0" applyBorder="0" applyAlignment="0" applyProtection="0">
      <alignment vertical="center"/>
    </xf>
  </cellStyleXfs>
  <cellXfs count="911">
    <xf numFmtId="0" fontId="0" fillId="0" borderId="0" xfId="0"/>
    <xf numFmtId="0" fontId="5" fillId="0" borderId="0" xfId="1">
      <alignment vertical="center"/>
    </xf>
    <xf numFmtId="0" fontId="6" fillId="0" borderId="0" xfId="1" applyFont="1" applyAlignment="1">
      <alignment horizontal="justify" vertical="top" wrapText="1"/>
    </xf>
    <xf numFmtId="0" fontId="10" fillId="0" borderId="0" xfId="1" applyFont="1" applyAlignment="1">
      <alignment horizontal="right" vertical="center"/>
    </xf>
    <xf numFmtId="0" fontId="10" fillId="0" borderId="0" xfId="1" applyFont="1" applyAlignment="1">
      <alignment horizontal="left" vertical="center"/>
    </xf>
    <xf numFmtId="0" fontId="6" fillId="0" borderId="10" xfId="1" applyFont="1" applyBorder="1" applyAlignment="1">
      <alignment vertical="center" wrapText="1"/>
    </xf>
    <xf numFmtId="0" fontId="6" fillId="0" borderId="13" xfId="1" applyFont="1" applyBorder="1" applyAlignment="1">
      <alignment vertical="center" wrapText="1"/>
    </xf>
    <xf numFmtId="0" fontId="12" fillId="0" borderId="17" xfId="1" applyFont="1" applyBorder="1" applyAlignment="1">
      <alignment vertical="center" wrapText="1"/>
    </xf>
    <xf numFmtId="0" fontId="10" fillId="0" borderId="0" xfId="1" applyFont="1" applyAlignment="1">
      <alignment horizontal="left" vertical="top" wrapText="1"/>
    </xf>
    <xf numFmtId="0" fontId="10" fillId="0" borderId="28" xfId="1" applyFont="1" applyBorder="1" applyAlignment="1">
      <alignment horizontal="left" vertical="top" wrapText="1"/>
    </xf>
    <xf numFmtId="0" fontId="16" fillId="0" borderId="0" xfId="1" applyFont="1" applyAlignment="1">
      <alignment vertical="center" wrapText="1"/>
    </xf>
    <xf numFmtId="0" fontId="12" fillId="0" borderId="0" xfId="1" applyFont="1" applyAlignment="1">
      <alignment horizontal="left" vertical="center"/>
    </xf>
    <xf numFmtId="0" fontId="17" fillId="0" borderId="0" xfId="1" applyFont="1" applyAlignment="1">
      <alignment horizontal="justify" vertical="center"/>
    </xf>
    <xf numFmtId="0" fontId="6" fillId="0" borderId="0" xfId="1" applyFont="1" applyAlignment="1">
      <alignment horizontal="left" vertical="center"/>
    </xf>
    <xf numFmtId="0" fontId="6" fillId="0" borderId="0" xfId="1" applyFont="1" applyAlignment="1">
      <alignment horizontal="right" vertical="center" wrapText="1"/>
    </xf>
    <xf numFmtId="0" fontId="6" fillId="0" borderId="0" xfId="1" applyFont="1" applyAlignment="1">
      <alignment horizontal="left" vertical="center" wrapText="1"/>
    </xf>
    <xf numFmtId="0" fontId="18" fillId="0" borderId="0" xfId="1" applyFont="1" applyAlignment="1">
      <alignment horizontal="justify" vertical="center"/>
    </xf>
    <xf numFmtId="0" fontId="6" fillId="0" borderId="0" xfId="1" applyFont="1" applyAlignment="1">
      <alignment horizontal="justify" vertical="center" wrapText="1"/>
    </xf>
    <xf numFmtId="0" fontId="10" fillId="0" borderId="0" xfId="1" applyFont="1" applyAlignment="1">
      <alignment horizontal="justify" vertical="center"/>
    </xf>
    <xf numFmtId="0" fontId="6" fillId="0" borderId="3" xfId="1" applyFont="1" applyBorder="1" applyAlignment="1">
      <alignment horizontal="right" vertical="center" wrapText="1"/>
    </xf>
    <xf numFmtId="0" fontId="19" fillId="0" borderId="0" xfId="1" applyFont="1" applyAlignment="1">
      <alignment horizontal="justify" vertical="center"/>
    </xf>
    <xf numFmtId="0" fontId="6" fillId="0" borderId="0" xfId="2" applyFont="1" applyAlignment="1">
      <alignment horizontal="left" vertical="center"/>
    </xf>
    <xf numFmtId="0" fontId="4" fillId="0" borderId="0" xfId="2">
      <alignment vertical="center"/>
    </xf>
    <xf numFmtId="0" fontId="10" fillId="0" borderId="0" xfId="2" applyFont="1" applyAlignment="1">
      <alignment horizontal="justify" vertical="center"/>
    </xf>
    <xf numFmtId="0" fontId="6" fillId="0" borderId="0" xfId="2" applyFont="1" applyAlignment="1">
      <alignment horizontal="justify" vertical="center"/>
    </xf>
    <xf numFmtId="0" fontId="11" fillId="0" borderId="4" xfId="2" applyFont="1" applyBorder="1" applyAlignment="1">
      <alignment horizontal="center" vertical="center" wrapText="1"/>
    </xf>
    <xf numFmtId="0" fontId="11" fillId="0" borderId="14" xfId="2" applyFont="1" applyBorder="1" applyAlignment="1">
      <alignment horizontal="center" vertical="center" wrapText="1"/>
    </xf>
    <xf numFmtId="0" fontId="11" fillId="0" borderId="4" xfId="2" applyFont="1" applyBorder="1" applyAlignment="1">
      <alignment horizontal="right" vertical="center" wrapText="1"/>
    </xf>
    <xf numFmtId="0" fontId="11" fillId="0" borderId="4" xfId="2" applyFont="1" applyBorder="1" applyAlignment="1">
      <alignment horizontal="justify" vertical="center" wrapText="1"/>
    </xf>
    <xf numFmtId="0" fontId="19" fillId="0" borderId="0" xfId="2" applyFont="1" applyAlignment="1">
      <alignment horizontal="justify" vertical="center"/>
    </xf>
    <xf numFmtId="0" fontId="8" fillId="0" borderId="0" xfId="2" applyFont="1">
      <alignment vertical="center"/>
    </xf>
    <xf numFmtId="0" fontId="20" fillId="0" borderId="0" xfId="2" applyFont="1">
      <alignment vertical="center"/>
    </xf>
    <xf numFmtId="0" fontId="22" fillId="0" borderId="0" xfId="3" applyFont="1">
      <alignment vertical="center"/>
    </xf>
    <xf numFmtId="0" fontId="24" fillId="0" borderId="0" xfId="3" applyFont="1" applyAlignment="1">
      <alignment horizontal="center" vertical="center"/>
    </xf>
    <xf numFmtId="0" fontId="24" fillId="0" borderId="12" xfId="3" applyFont="1" applyBorder="1" applyAlignment="1">
      <alignment horizontal="center" vertical="center"/>
    </xf>
    <xf numFmtId="0" fontId="26" fillId="0" borderId="0" xfId="3" applyFont="1">
      <alignment vertical="center"/>
    </xf>
    <xf numFmtId="0" fontId="25" fillId="0" borderId="40" xfId="3" applyFont="1" applyBorder="1" applyAlignment="1">
      <alignment horizontal="center" vertical="center" wrapText="1"/>
    </xf>
    <xf numFmtId="0" fontId="25" fillId="0" borderId="4" xfId="3" applyFont="1" applyBorder="1" applyAlignment="1">
      <alignment horizontal="center" vertical="center" wrapText="1"/>
    </xf>
    <xf numFmtId="0" fontId="27" fillId="0" borderId="4" xfId="3" applyFont="1" applyBorder="1" applyAlignment="1">
      <alignment horizontal="center" vertical="top" textRotation="255"/>
    </xf>
    <xf numFmtId="0" fontId="27" fillId="0" borderId="4" xfId="3" applyFont="1" applyBorder="1" applyAlignment="1">
      <alignment horizontal="center" vertical="center" textRotation="255"/>
    </xf>
    <xf numFmtId="0" fontId="27" fillId="0" borderId="4" xfId="3" applyFont="1" applyBorder="1" applyAlignment="1">
      <alignment horizontal="center" vertical="center" wrapText="1"/>
    </xf>
    <xf numFmtId="176" fontId="27" fillId="0" borderId="4" xfId="4" applyNumberFormat="1" applyFont="1" applyBorder="1" applyAlignment="1">
      <alignment horizontal="center" vertical="center"/>
    </xf>
    <xf numFmtId="38" fontId="27" fillId="0" borderId="4" xfId="4" applyFont="1" applyBorder="1" applyAlignment="1">
      <alignment horizontal="center" vertical="center"/>
    </xf>
    <xf numFmtId="38" fontId="27" fillId="0" borderId="4" xfId="4" applyFont="1" applyBorder="1">
      <alignment vertical="center"/>
    </xf>
    <xf numFmtId="0" fontId="27" fillId="0" borderId="4" xfId="3" applyFont="1" applyBorder="1">
      <alignment vertical="center"/>
    </xf>
    <xf numFmtId="0" fontId="28" fillId="0" borderId="6" xfId="3" applyFont="1" applyBorder="1">
      <alignment vertical="center"/>
    </xf>
    <xf numFmtId="0" fontId="28" fillId="0" borderId="0" xfId="3" applyFont="1">
      <alignment vertical="center"/>
    </xf>
    <xf numFmtId="0" fontId="27" fillId="0" borderId="14" xfId="3" applyFont="1" applyBorder="1" applyAlignment="1">
      <alignment horizontal="center" vertical="top" textRotation="255"/>
    </xf>
    <xf numFmtId="0" fontId="27" fillId="0" borderId="15" xfId="3" applyFont="1" applyBorder="1" applyAlignment="1">
      <alignment horizontal="center" vertical="top" textRotation="255"/>
    </xf>
    <xf numFmtId="0" fontId="6" fillId="0" borderId="0" xfId="1" applyFont="1" applyAlignment="1">
      <alignment horizontal="justify" vertical="center" wrapText="1"/>
    </xf>
    <xf numFmtId="0" fontId="5" fillId="0" borderId="0" xfId="1">
      <alignment vertical="center"/>
    </xf>
    <xf numFmtId="0" fontId="6" fillId="0" borderId="0" xfId="1" applyFont="1" applyAlignment="1">
      <alignment horizontal="right" vertical="center" wrapText="1"/>
    </xf>
    <xf numFmtId="0" fontId="6" fillId="0" borderId="0" xfId="1" applyFont="1" applyAlignment="1">
      <alignment horizontal="left" vertical="center" wrapText="1"/>
    </xf>
    <xf numFmtId="0" fontId="5" fillId="0" borderId="0" xfId="1" applyAlignment="1">
      <alignment horizontal="center" vertical="center"/>
    </xf>
    <xf numFmtId="0" fontId="12" fillId="0" borderId="28" xfId="1" applyFont="1" applyBorder="1" applyAlignment="1">
      <alignment vertical="center"/>
    </xf>
    <xf numFmtId="0" fontId="12" fillId="0" borderId="24" xfId="1" applyFont="1" applyBorder="1" applyAlignment="1">
      <alignment vertical="center"/>
    </xf>
    <xf numFmtId="0" fontId="12" fillId="0" borderId="22" xfId="1" applyFont="1" applyBorder="1" applyAlignment="1">
      <alignment vertical="center"/>
    </xf>
    <xf numFmtId="0" fontId="12" fillId="0" borderId="25" xfId="1" applyFont="1" applyBorder="1" applyAlignment="1">
      <alignment vertical="center"/>
    </xf>
    <xf numFmtId="0" fontId="12" fillId="0" borderId="17" xfId="1" applyFont="1" applyBorder="1" applyAlignment="1">
      <alignment vertical="center"/>
    </xf>
    <xf numFmtId="0" fontId="11" fillId="0" borderId="0" xfId="1" applyFont="1" applyAlignment="1">
      <alignment vertical="center"/>
    </xf>
    <xf numFmtId="0" fontId="11" fillId="0" borderId="17" xfId="1" applyFont="1" applyBorder="1" applyAlignment="1">
      <alignment vertical="center"/>
    </xf>
    <xf numFmtId="0" fontId="5" fillId="0" borderId="0" xfId="1" applyAlignment="1">
      <alignment vertical="center"/>
    </xf>
    <xf numFmtId="177" fontId="6" fillId="0" borderId="0" xfId="1" applyNumberFormat="1" applyFont="1" applyAlignment="1">
      <alignment horizontal="right" vertical="center" wrapText="1"/>
    </xf>
    <xf numFmtId="177" fontId="6" fillId="0" borderId="1" xfId="1" applyNumberFormat="1" applyFont="1" applyBorder="1" applyAlignment="1">
      <alignment horizontal="right" vertical="center" wrapText="1"/>
    </xf>
    <xf numFmtId="177" fontId="6" fillId="0" borderId="1" xfId="1" applyNumberFormat="1" applyFont="1" applyBorder="1" applyAlignment="1">
      <alignment horizontal="right" vertical="top" wrapText="1"/>
    </xf>
    <xf numFmtId="0" fontId="30" fillId="0" borderId="4" xfId="3" applyFont="1" applyBorder="1" applyAlignment="1">
      <alignment vertical="center" textRotation="255" wrapText="1"/>
    </xf>
    <xf numFmtId="0" fontId="19" fillId="0" borderId="0" xfId="5" applyFont="1" applyAlignment="1">
      <alignment horizontal="justify" vertical="center"/>
    </xf>
    <xf numFmtId="0" fontId="6" fillId="0" borderId="0" xfId="6" applyFont="1" applyAlignment="1">
      <alignment horizontal="left" vertical="center"/>
    </xf>
    <xf numFmtId="0" fontId="3" fillId="0" borderId="0" xfId="6">
      <alignment vertical="center"/>
    </xf>
    <xf numFmtId="0" fontId="10" fillId="0" borderId="0" xfId="6" applyFont="1" applyAlignment="1">
      <alignment horizontal="left" vertical="center"/>
    </xf>
    <xf numFmtId="0" fontId="6" fillId="0" borderId="0" xfId="6" applyFont="1" applyAlignment="1">
      <alignment horizontal="center" vertical="center" wrapText="1"/>
    </xf>
    <xf numFmtId="0" fontId="14" fillId="0" borderId="4" xfId="6" applyFont="1" applyBorder="1" applyAlignment="1">
      <alignment horizontal="center" vertical="center" wrapText="1"/>
    </xf>
    <xf numFmtId="0" fontId="14" fillId="0" borderId="4" xfId="6" applyFont="1" applyBorder="1" applyAlignment="1">
      <alignment horizontal="justify" vertical="center" wrapText="1"/>
    </xf>
    <xf numFmtId="0" fontId="10" fillId="0" borderId="4" xfId="6" applyFont="1" applyBorder="1" applyAlignment="1">
      <alignment horizontal="left" vertical="top" wrapText="1"/>
    </xf>
    <xf numFmtId="0" fontId="10" fillId="0" borderId="4" xfId="6" applyFont="1" applyBorder="1" applyAlignment="1">
      <alignment horizontal="left" vertical="center" wrapText="1"/>
    </xf>
    <xf numFmtId="0" fontId="10" fillId="0" borderId="4" xfId="6" applyFont="1" applyBorder="1" applyAlignment="1">
      <alignment horizontal="right" vertical="center" wrapText="1"/>
    </xf>
    <xf numFmtId="0" fontId="10" fillId="0" borderId="4" xfId="6" applyFont="1" applyBorder="1" applyAlignment="1">
      <alignment horizontal="center" vertical="center" wrapText="1"/>
    </xf>
    <xf numFmtId="0" fontId="19" fillId="0" borderId="0" xfId="6" applyFont="1" applyAlignment="1">
      <alignment horizontal="justify" vertical="center"/>
    </xf>
    <xf numFmtId="0" fontId="32" fillId="0" borderId="0" xfId="3" applyFont="1">
      <alignment vertical="center"/>
    </xf>
    <xf numFmtId="0" fontId="33" fillId="0" borderId="0" xfId="3" applyFont="1">
      <alignment vertical="center"/>
    </xf>
    <xf numFmtId="0" fontId="34" fillId="0" borderId="0" xfId="7" applyFont="1" applyAlignment="1">
      <alignment horizontal="center" vertical="center"/>
    </xf>
    <xf numFmtId="0" fontId="36" fillId="0" borderId="0" xfId="7" applyFont="1" applyAlignment="1">
      <alignment horizontal="left" vertical="center"/>
    </xf>
    <xf numFmtId="0" fontId="36" fillId="0" borderId="0" xfId="3" applyFont="1">
      <alignment vertical="center"/>
    </xf>
    <xf numFmtId="0" fontId="37" fillId="0" borderId="0" xfId="7" applyFont="1" applyAlignment="1">
      <alignment horizontal="center" vertical="center"/>
    </xf>
    <xf numFmtId="0" fontId="38" fillId="0" borderId="0" xfId="7" applyFont="1" applyAlignment="1">
      <alignment horizontal="center" vertical="center"/>
    </xf>
    <xf numFmtId="0" fontId="33" fillId="2" borderId="0" xfId="3" applyFont="1" applyFill="1">
      <alignment vertical="center"/>
    </xf>
    <xf numFmtId="0" fontId="33" fillId="3" borderId="0" xfId="3" applyFont="1" applyFill="1">
      <alignment vertical="center"/>
    </xf>
    <xf numFmtId="0" fontId="39" fillId="0" borderId="0" xfId="7" applyFont="1" applyAlignment="1">
      <alignment vertical="center"/>
    </xf>
    <xf numFmtId="0" fontId="42" fillId="0" borderId="0" xfId="7" applyFont="1" applyAlignment="1">
      <alignment horizontal="center" vertical="center"/>
    </xf>
    <xf numFmtId="0" fontId="33" fillId="4" borderId="0" xfId="3" applyFont="1" applyFill="1">
      <alignment vertical="center"/>
    </xf>
    <xf numFmtId="0" fontId="45" fillId="0" borderId="0" xfId="3" applyFont="1" applyAlignment="1">
      <alignment horizontal="center" vertical="center"/>
    </xf>
    <xf numFmtId="0" fontId="33" fillId="5" borderId="0" xfId="3" applyFont="1" applyFill="1">
      <alignment vertical="center"/>
    </xf>
    <xf numFmtId="0" fontId="46" fillId="0" borderId="0" xfId="3" applyFont="1">
      <alignment vertical="center"/>
    </xf>
    <xf numFmtId="0" fontId="47" fillId="0" borderId="0" xfId="3" applyFont="1">
      <alignment vertical="center"/>
    </xf>
    <xf numFmtId="0" fontId="48" fillId="2" borderId="0" xfId="3" applyFont="1" applyFill="1">
      <alignment vertical="center"/>
    </xf>
    <xf numFmtId="0" fontId="35" fillId="0" borderId="0" xfId="3" applyFont="1" applyAlignment="1">
      <alignment horizontal="left" vertical="center"/>
    </xf>
    <xf numFmtId="0" fontId="47" fillId="0" borderId="0" xfId="7" applyFont="1" applyAlignment="1">
      <alignment horizontal="center" vertical="center"/>
    </xf>
    <xf numFmtId="0" fontId="53" fillId="0" borderId="71" xfId="7" applyFont="1" applyBorder="1" applyAlignment="1">
      <alignment vertical="center"/>
    </xf>
    <xf numFmtId="0" fontId="40" fillId="0" borderId="2" xfId="3" applyFont="1" applyBorder="1">
      <alignment vertical="center"/>
    </xf>
    <xf numFmtId="0" fontId="40" fillId="0" borderId="12" xfId="7" applyFont="1" applyBorder="1" applyAlignment="1">
      <alignment vertical="center"/>
    </xf>
    <xf numFmtId="0" fontId="40" fillId="0" borderId="12" xfId="3" applyFont="1" applyBorder="1">
      <alignment vertical="center"/>
    </xf>
    <xf numFmtId="0" fontId="40" fillId="0" borderId="76" xfId="7" applyFont="1" applyBorder="1" applyAlignment="1">
      <alignment vertical="center"/>
    </xf>
    <xf numFmtId="0" fontId="40" fillId="0" borderId="6" xfId="7" applyFont="1" applyBorder="1" applyAlignment="1">
      <alignment vertical="center"/>
    </xf>
    <xf numFmtId="0" fontId="40" fillId="0" borderId="0" xfId="3" applyFont="1">
      <alignment vertical="center"/>
    </xf>
    <xf numFmtId="0" fontId="40" fillId="0" borderId="73" xfId="7" applyFont="1" applyBorder="1" applyAlignment="1">
      <alignment vertical="center"/>
    </xf>
    <xf numFmtId="0" fontId="53" fillId="0" borderId="2" xfId="7" applyFont="1" applyBorder="1" applyAlignment="1">
      <alignment vertical="center"/>
    </xf>
    <xf numFmtId="0" fontId="53" fillId="0" borderId="73" xfId="7" applyFont="1" applyBorder="1" applyAlignment="1">
      <alignment vertical="center"/>
    </xf>
    <xf numFmtId="0" fontId="35" fillId="0" borderId="0" xfId="3" applyFont="1">
      <alignment vertical="center"/>
    </xf>
    <xf numFmtId="0" fontId="53" fillId="0" borderId="0" xfId="7" applyFont="1" applyAlignment="1">
      <alignment horizontal="left" vertical="center"/>
    </xf>
    <xf numFmtId="0" fontId="50" fillId="2" borderId="0" xfId="3" applyFont="1" applyFill="1" applyAlignment="1">
      <alignment vertical="center"/>
    </xf>
    <xf numFmtId="0" fontId="40" fillId="0" borderId="74" xfId="3" applyFont="1" applyBorder="1" applyAlignment="1">
      <alignment vertical="top"/>
    </xf>
    <xf numFmtId="0" fontId="40" fillId="0" borderId="75" xfId="3" applyFont="1" applyBorder="1" applyAlignment="1">
      <alignment vertical="top"/>
    </xf>
    <xf numFmtId="0" fontId="40" fillId="0" borderId="77" xfId="3" applyFont="1" applyBorder="1" applyAlignment="1">
      <alignment vertical="top"/>
    </xf>
    <xf numFmtId="0" fontId="40" fillId="0" borderId="79" xfId="3" applyFont="1" applyBorder="1" applyAlignment="1">
      <alignment vertical="top"/>
    </xf>
    <xf numFmtId="0" fontId="40" fillId="0" borderId="78" xfId="3" applyFont="1" applyBorder="1" applyAlignment="1">
      <alignment vertical="top" wrapText="1"/>
    </xf>
    <xf numFmtId="0" fontId="40" fillId="0" borderId="0" xfId="7" applyFont="1" applyAlignment="1">
      <alignment horizontal="center" vertical="center"/>
    </xf>
    <xf numFmtId="0" fontId="40" fillId="0" borderId="0" xfId="7" applyFont="1" applyBorder="1" applyAlignment="1">
      <alignment horizontal="left" vertical="center"/>
    </xf>
    <xf numFmtId="0" fontId="36" fillId="0" borderId="0" xfId="7" applyFont="1" applyBorder="1" applyAlignment="1">
      <alignment horizontal="left" vertical="center"/>
    </xf>
    <xf numFmtId="0" fontId="33" fillId="0" borderId="0" xfId="3" applyFont="1" applyBorder="1">
      <alignment vertical="center"/>
    </xf>
    <xf numFmtId="0" fontId="35" fillId="0" borderId="0" xfId="3" applyFont="1" applyBorder="1" applyAlignment="1">
      <alignment horizontal="left" vertical="center"/>
    </xf>
    <xf numFmtId="0" fontId="40" fillId="0" borderId="0" xfId="7" applyFont="1" applyBorder="1" applyAlignment="1">
      <alignment horizontal="center" vertical="center"/>
    </xf>
    <xf numFmtId="0" fontId="8" fillId="0" borderId="0" xfId="2" applyFont="1" applyAlignment="1">
      <alignment horizontal="left" vertical="center" wrapText="1"/>
    </xf>
    <xf numFmtId="0" fontId="8" fillId="0" borderId="0" xfId="2" applyFont="1" applyAlignment="1">
      <alignment horizontal="left" vertical="center"/>
    </xf>
    <xf numFmtId="0" fontId="40" fillId="0" borderId="82" xfId="3" applyFont="1" applyBorder="1" applyAlignment="1">
      <alignment horizontal="left" vertical="center"/>
    </xf>
    <xf numFmtId="0" fontId="40" fillId="0" borderId="0" xfId="3" applyFont="1" applyBorder="1" applyAlignment="1">
      <alignment horizontal="left" vertical="center"/>
    </xf>
    <xf numFmtId="0" fontId="8" fillId="0" borderId="0" xfId="5" applyFont="1" applyAlignment="1">
      <alignment horizontal="left" vertical="center"/>
    </xf>
    <xf numFmtId="0" fontId="2" fillId="0" borderId="0" xfId="5" applyFont="1">
      <alignment vertical="center"/>
    </xf>
    <xf numFmtId="0" fontId="56" fillId="0" borderId="0" xfId="5" applyFont="1" applyAlignment="1">
      <alignment horizontal="justify" vertical="center"/>
    </xf>
    <xf numFmtId="0" fontId="59" fillId="0" borderId="0" xfId="5" applyFont="1" applyAlignment="1">
      <alignment horizontal="center" vertical="center"/>
    </xf>
    <xf numFmtId="0" fontId="56" fillId="0" borderId="0" xfId="5" applyFont="1" applyAlignment="1">
      <alignment horizontal="left" vertical="center"/>
    </xf>
    <xf numFmtId="0" fontId="60" fillId="0" borderId="0" xfId="5" applyFont="1" applyAlignment="1">
      <alignment horizontal="center" vertical="center"/>
    </xf>
    <xf numFmtId="0" fontId="28" fillId="0" borderId="0" xfId="5" applyFont="1" applyAlignment="1">
      <alignment horizontal="left" vertical="center"/>
    </xf>
    <xf numFmtId="0" fontId="60" fillId="0" borderId="0" xfId="5" applyFont="1" applyBorder="1" applyAlignment="1">
      <alignment horizontal="center" vertical="top" wrapText="1"/>
    </xf>
    <xf numFmtId="0" fontId="60" fillId="0" borderId="6" xfId="5" applyFont="1" applyBorder="1" applyAlignment="1">
      <alignment horizontal="left" vertical="top" wrapText="1"/>
    </xf>
    <xf numFmtId="0" fontId="28" fillId="0" borderId="12" xfId="5" applyFont="1" applyBorder="1" applyAlignment="1">
      <alignment horizontal="left" vertical="center"/>
    </xf>
    <xf numFmtId="0" fontId="2" fillId="0" borderId="12" xfId="5" applyFont="1" applyBorder="1">
      <alignment vertical="center"/>
    </xf>
    <xf numFmtId="0" fontId="28" fillId="0" borderId="0" xfId="5" applyFont="1" applyBorder="1" applyAlignment="1">
      <alignment horizontal="left" vertical="center"/>
    </xf>
    <xf numFmtId="0" fontId="2" fillId="0" borderId="0" xfId="5" applyFont="1" applyBorder="1">
      <alignment vertical="center"/>
    </xf>
    <xf numFmtId="0" fontId="60" fillId="0" borderId="0" xfId="5" applyFont="1" applyAlignment="1">
      <alignment horizontal="center" vertical="top" wrapText="1"/>
    </xf>
    <xf numFmtId="0" fontId="60" fillId="0" borderId="59" xfId="5" applyFont="1" applyBorder="1" applyAlignment="1">
      <alignment horizontal="left" vertical="top" wrapText="1"/>
    </xf>
    <xf numFmtId="0" fontId="28" fillId="0" borderId="60" xfId="5" applyFont="1" applyBorder="1" applyAlignment="1">
      <alignment horizontal="center" vertical="center" wrapText="1"/>
    </xf>
    <xf numFmtId="0" fontId="28" fillId="0" borderId="61" xfId="5" applyFont="1" applyBorder="1" applyAlignment="1">
      <alignment horizontal="center" vertical="center" wrapText="1"/>
    </xf>
    <xf numFmtId="0" fontId="28" fillId="0" borderId="59" xfId="5" applyFont="1" applyBorder="1" applyAlignment="1">
      <alignment horizontal="center" vertical="center" wrapText="1"/>
    </xf>
    <xf numFmtId="0" fontId="60" fillId="0" borderId="53" xfId="5" applyFont="1" applyBorder="1" applyAlignment="1">
      <alignment horizontal="left" vertical="top" wrapText="1"/>
    </xf>
    <xf numFmtId="0" fontId="28" fillId="0" borderId="57" xfId="5" applyFont="1" applyBorder="1" applyAlignment="1">
      <alignment horizontal="center" vertical="center" wrapText="1"/>
    </xf>
    <xf numFmtId="0" fontId="28" fillId="0" borderId="58" xfId="5" applyFont="1" applyBorder="1" applyAlignment="1">
      <alignment horizontal="center" vertical="center" wrapText="1"/>
    </xf>
    <xf numFmtId="0" fontId="28" fillId="0" borderId="53" xfId="5" applyFont="1" applyBorder="1" applyAlignment="1">
      <alignment horizontal="center" vertical="center" wrapText="1"/>
    </xf>
    <xf numFmtId="0" fontId="60" fillId="0" borderId="26" xfId="5" applyFont="1" applyBorder="1" applyAlignment="1">
      <alignment horizontal="left" vertical="top"/>
    </xf>
    <xf numFmtId="0" fontId="28" fillId="0" borderId="52" xfId="5" applyFont="1" applyBorder="1" applyAlignment="1">
      <alignment horizontal="center" vertical="center" wrapText="1"/>
    </xf>
    <xf numFmtId="0" fontId="28" fillId="0" borderId="0" xfId="5" applyFont="1" applyAlignment="1">
      <alignment horizontal="center" vertical="center" wrapText="1"/>
    </xf>
    <xf numFmtId="0" fontId="28" fillId="0" borderId="26" xfId="5" applyFont="1" applyBorder="1" applyAlignment="1">
      <alignment horizontal="center" vertical="center" wrapText="1"/>
    </xf>
    <xf numFmtId="0" fontId="60" fillId="0" borderId="5" xfId="5" applyFont="1" applyBorder="1" applyAlignment="1">
      <alignment horizontal="left" vertical="top" wrapText="1"/>
    </xf>
    <xf numFmtId="0" fontId="28" fillId="0" borderId="62" xfId="5" applyFont="1" applyBorder="1" applyAlignment="1">
      <alignment horizontal="center" vertical="center" wrapText="1"/>
    </xf>
    <xf numFmtId="0" fontId="28" fillId="0" borderId="6" xfId="5" applyFont="1" applyBorder="1" applyAlignment="1">
      <alignment horizontal="center" vertical="center" wrapText="1"/>
    </xf>
    <xf numFmtId="0" fontId="28" fillId="0" borderId="5" xfId="5" applyFont="1" applyBorder="1" applyAlignment="1">
      <alignment horizontal="center" vertical="center" wrapText="1"/>
    </xf>
    <xf numFmtId="0" fontId="2" fillId="0" borderId="0" xfId="5" applyFont="1" applyAlignment="1">
      <alignment horizontal="left" vertical="center"/>
    </xf>
    <xf numFmtId="0" fontId="60" fillId="0" borderId="1" xfId="5" applyFont="1" applyBorder="1" applyAlignment="1">
      <alignment horizontal="left" vertical="top" wrapText="1"/>
    </xf>
    <xf numFmtId="0" fontId="28" fillId="0" borderId="63" xfId="5" applyFont="1" applyBorder="1" applyAlignment="1">
      <alignment horizontal="center" vertical="center" wrapText="1"/>
    </xf>
    <xf numFmtId="0" fontId="28" fillId="0" borderId="2" xfId="5" applyFont="1" applyBorder="1" applyAlignment="1">
      <alignment horizontal="center" vertical="center" wrapText="1"/>
    </xf>
    <xf numFmtId="0" fontId="28" fillId="0" borderId="1" xfId="5" applyFont="1" applyBorder="1" applyAlignment="1">
      <alignment horizontal="center" vertical="center" wrapText="1"/>
    </xf>
    <xf numFmtId="0" fontId="60" fillId="0" borderId="0" xfId="5" applyFont="1" applyAlignment="1">
      <alignment horizontal="left" vertical="center"/>
    </xf>
    <xf numFmtId="0" fontId="28" fillId="0" borderId="4" xfId="5" applyFont="1" applyBorder="1" applyAlignment="1">
      <alignment horizontal="center" vertical="center" wrapText="1"/>
    </xf>
    <xf numFmtId="0" fontId="28" fillId="0" borderId="14" xfId="5" applyFont="1" applyBorder="1" applyAlignment="1">
      <alignment horizontal="left" vertical="center" wrapText="1"/>
    </xf>
    <xf numFmtId="0" fontId="28" fillId="0" borderId="40" xfId="5" applyFont="1" applyBorder="1" applyAlignment="1">
      <alignment horizontal="left" vertical="center" wrapText="1"/>
    </xf>
    <xf numFmtId="0" fontId="28" fillId="0" borderId="0" xfId="5" applyFont="1" applyAlignment="1">
      <alignment horizontal="left" vertical="center" wrapText="1"/>
    </xf>
    <xf numFmtId="0" fontId="28" fillId="0" borderId="14" xfId="5" applyFont="1" applyBorder="1" applyAlignment="1">
      <alignment horizontal="right" vertical="center" wrapText="1"/>
    </xf>
    <xf numFmtId="0" fontId="28" fillId="0" borderId="4" xfId="5" applyFont="1" applyBorder="1" applyAlignment="1">
      <alignment horizontal="right" vertical="center" wrapText="1"/>
    </xf>
    <xf numFmtId="0" fontId="28" fillId="0" borderId="40" xfId="5" applyFont="1" applyBorder="1" applyAlignment="1">
      <alignment horizontal="right" vertical="center" wrapText="1"/>
    </xf>
    <xf numFmtId="0" fontId="28" fillId="0" borderId="0" xfId="5" applyFont="1" applyBorder="1" applyAlignment="1">
      <alignment horizontal="justify" vertical="center" wrapText="1"/>
    </xf>
    <xf numFmtId="0" fontId="28" fillId="0" borderId="0" xfId="5" applyFont="1" applyAlignment="1">
      <alignment horizontal="justify" vertical="center" wrapText="1"/>
    </xf>
    <xf numFmtId="0" fontId="60" fillId="0" borderId="0" xfId="5" applyFont="1" applyAlignment="1">
      <alignment horizontal="left" vertical="center" wrapText="1"/>
    </xf>
    <xf numFmtId="0" fontId="28" fillId="0" borderId="0" xfId="5" applyFont="1" applyAlignment="1">
      <alignment horizontal="left" vertical="center" indent="1"/>
    </xf>
    <xf numFmtId="0" fontId="28" fillId="0" borderId="0" xfId="5" applyFont="1" applyAlignment="1">
      <alignment horizontal="left" vertical="center" indent="3"/>
    </xf>
    <xf numFmtId="0" fontId="28" fillId="0" borderId="0" xfId="5" applyFont="1" applyAlignment="1">
      <alignment vertical="top" wrapText="1"/>
    </xf>
    <xf numFmtId="0" fontId="8" fillId="0" borderId="0" xfId="1" applyFont="1" applyAlignment="1">
      <alignment horizontal="left" vertical="center"/>
    </xf>
    <xf numFmtId="0" fontId="2" fillId="0" borderId="0" xfId="1" applyFont="1">
      <alignment vertical="center"/>
    </xf>
    <xf numFmtId="0" fontId="56" fillId="0" borderId="0" xfId="1" applyFont="1" applyAlignment="1">
      <alignment horizontal="justify" vertical="center"/>
    </xf>
    <xf numFmtId="0" fontId="8" fillId="0" borderId="0" xfId="1" applyFont="1" applyAlignment="1">
      <alignment horizontal="right" vertical="center" wrapText="1"/>
    </xf>
    <xf numFmtId="0" fontId="56" fillId="0" borderId="0" xfId="1" applyFont="1" applyAlignment="1">
      <alignment horizontal="left" vertical="center"/>
    </xf>
    <xf numFmtId="0" fontId="8" fillId="0" borderId="0" xfId="1" applyFont="1" applyAlignment="1">
      <alignment horizontal="center" vertical="center" wrapText="1"/>
    </xf>
    <xf numFmtId="0" fontId="8" fillId="0" borderId="0" xfId="1" applyFont="1" applyAlignment="1">
      <alignment horizontal="left" vertical="center" wrapText="1"/>
    </xf>
    <xf numFmtId="0" fontId="8" fillId="0" borderId="0" xfId="1" applyFont="1" applyAlignment="1">
      <alignment horizontal="justify" vertical="center" wrapText="1"/>
    </xf>
    <xf numFmtId="0" fontId="8" fillId="0" borderId="0" xfId="1" applyFont="1" applyAlignment="1">
      <alignment vertical="center" wrapText="1"/>
    </xf>
    <xf numFmtId="0" fontId="2" fillId="0" borderId="0" xfId="1" applyFont="1" applyAlignment="1">
      <alignment horizontal="center" vertical="center"/>
    </xf>
    <xf numFmtId="0" fontId="62" fillId="0" borderId="4" xfId="1" applyFont="1" applyBorder="1" applyAlignment="1">
      <alignment horizontal="center" vertical="center" wrapText="1"/>
    </xf>
    <xf numFmtId="0" fontId="63" fillId="0" borderId="14" xfId="1" applyFont="1" applyBorder="1" applyAlignment="1">
      <alignment horizontal="justify" vertical="top" wrapText="1"/>
    </xf>
    <xf numFmtId="0" fontId="63" fillId="0" borderId="42" xfId="1" applyFont="1" applyBorder="1" applyAlignment="1">
      <alignment horizontal="justify" vertical="top" wrapText="1"/>
    </xf>
    <xf numFmtId="0" fontId="2" fillId="0" borderId="0" xfId="1" applyFont="1" applyAlignment="1">
      <alignment horizontal="right" vertical="center"/>
    </xf>
    <xf numFmtId="0" fontId="63" fillId="0" borderId="4" xfId="1" applyFont="1" applyBorder="1" applyAlignment="1">
      <alignment vertical="top" wrapText="1"/>
    </xf>
    <xf numFmtId="0" fontId="63" fillId="0" borderId="4" xfId="1" applyFont="1" applyBorder="1" applyAlignment="1">
      <alignment horizontal="justify" vertical="top" wrapText="1"/>
    </xf>
    <xf numFmtId="0" fontId="8" fillId="0" borderId="3" xfId="1" applyFont="1" applyBorder="1" applyAlignment="1">
      <alignment horizontal="center" vertical="center" wrapText="1"/>
    </xf>
    <xf numFmtId="0" fontId="2" fillId="0" borderId="0" xfId="2" applyFont="1">
      <alignment vertical="center"/>
    </xf>
    <xf numFmtId="0" fontId="8" fillId="0" borderId="0" xfId="2" applyFont="1" applyAlignment="1">
      <alignment horizontal="right" vertical="center" wrapText="1"/>
    </xf>
    <xf numFmtId="0" fontId="56" fillId="0" borderId="0" xfId="2" applyFont="1" applyAlignment="1">
      <alignment horizontal="justify" vertical="center"/>
    </xf>
    <xf numFmtId="0" fontId="56" fillId="0" borderId="0" xfId="2" applyFont="1" applyAlignment="1">
      <alignment horizontal="left" vertical="center"/>
    </xf>
    <xf numFmtId="0" fontId="8" fillId="0" borderId="0" xfId="2" applyFont="1" applyAlignment="1">
      <alignment horizontal="center" vertical="center" wrapText="1"/>
    </xf>
    <xf numFmtId="0" fontId="8" fillId="0" borderId="0" xfId="2" applyFont="1" applyAlignment="1">
      <alignment horizontal="justify" vertical="center" wrapText="1"/>
    </xf>
    <xf numFmtId="0" fontId="8" fillId="0" borderId="0" xfId="2" applyFont="1" applyAlignment="1">
      <alignment vertical="center" wrapText="1"/>
    </xf>
    <xf numFmtId="0" fontId="2" fillId="0" borderId="0" xfId="2" applyFont="1" applyAlignment="1">
      <alignment horizontal="center" vertical="center"/>
    </xf>
    <xf numFmtId="0" fontId="26" fillId="0" borderId="26" xfId="2" applyFont="1" applyBorder="1" applyAlignment="1">
      <alignment horizontal="right" vertical="top" wrapText="1"/>
    </xf>
    <xf numFmtId="0" fontId="26" fillId="0" borderId="28" xfId="2" applyFont="1" applyBorder="1" applyAlignment="1">
      <alignment horizontal="right" vertical="top" wrapText="1"/>
    </xf>
    <xf numFmtId="0" fontId="62" fillId="0" borderId="4" xfId="2" applyFont="1" applyBorder="1" applyAlignment="1">
      <alignment horizontal="center" vertical="center" wrapText="1"/>
    </xf>
    <xf numFmtId="0" fontId="63" fillId="0" borderId="14" xfId="2" applyFont="1" applyBorder="1" applyAlignment="1">
      <alignment horizontal="justify" vertical="top" wrapText="1"/>
    </xf>
    <xf numFmtId="0" fontId="63" fillId="0" borderId="11" xfId="2" applyFont="1" applyBorder="1" applyAlignment="1">
      <alignment horizontal="justify" vertical="top" wrapText="1"/>
    </xf>
    <xf numFmtId="0" fontId="63" fillId="0" borderId="12" xfId="2" applyFont="1" applyBorder="1" applyAlignment="1">
      <alignment horizontal="justify" vertical="top" wrapText="1"/>
    </xf>
    <xf numFmtId="0" fontId="63" fillId="0" borderId="13" xfId="2" applyFont="1" applyBorder="1" applyAlignment="1">
      <alignment horizontal="justify" vertical="top" wrapText="1"/>
    </xf>
    <xf numFmtId="0" fontId="63" fillId="0" borderId="40" xfId="2" applyFont="1" applyBorder="1" applyAlignment="1">
      <alignment horizontal="justify" vertical="top" wrapText="1"/>
    </xf>
    <xf numFmtId="0" fontId="63" fillId="0" borderId="42" xfId="2" applyFont="1" applyBorder="1" applyAlignment="1">
      <alignment horizontal="justify" vertical="top" wrapText="1"/>
    </xf>
    <xf numFmtId="0" fontId="62" fillId="0" borderId="11" xfId="2" applyFont="1" applyBorder="1" applyAlignment="1">
      <alignment horizontal="justify" vertical="center" wrapText="1"/>
    </xf>
    <xf numFmtId="0" fontId="63" fillId="0" borderId="64" xfId="2" applyFont="1" applyBorder="1" applyAlignment="1">
      <alignment horizontal="justify" vertical="top" wrapText="1"/>
    </xf>
    <xf numFmtId="0" fontId="62" fillId="0" borderId="31" xfId="2" applyFont="1" applyBorder="1" applyAlignment="1">
      <alignment horizontal="justify" vertical="center" wrapText="1"/>
    </xf>
    <xf numFmtId="0" fontId="63" fillId="0" borderId="32" xfId="2" applyFont="1" applyBorder="1" applyAlignment="1">
      <alignment horizontal="justify" vertical="top" wrapText="1"/>
    </xf>
    <xf numFmtId="0" fontId="63" fillId="0" borderId="33" xfId="2" applyFont="1" applyBorder="1" applyAlignment="1">
      <alignment horizontal="justify" vertical="top" wrapText="1"/>
    </xf>
    <xf numFmtId="0" fontId="63" fillId="0" borderId="43" xfId="2" applyFont="1" applyBorder="1" applyAlignment="1">
      <alignment horizontal="justify" vertical="top" wrapText="1"/>
    </xf>
    <xf numFmtId="0" fontId="2" fillId="0" borderId="0" xfId="2" applyFont="1" applyAlignment="1">
      <alignment horizontal="right" vertical="center"/>
    </xf>
    <xf numFmtId="0" fontId="63" fillId="0" borderId="14" xfId="2" applyFont="1" applyBorder="1" applyAlignment="1">
      <alignment vertical="top" wrapText="1"/>
    </xf>
    <xf numFmtId="0" fontId="63" fillId="0" borderId="43" xfId="2" applyFont="1" applyBorder="1" applyAlignment="1">
      <alignment vertical="top" wrapText="1"/>
    </xf>
    <xf numFmtId="0" fontId="8" fillId="0" borderId="3" xfId="2" applyFont="1" applyBorder="1" applyAlignment="1">
      <alignment horizontal="center" vertical="center" wrapText="1"/>
    </xf>
    <xf numFmtId="0" fontId="8" fillId="0" borderId="1" xfId="2" applyFont="1" applyBorder="1" applyAlignment="1">
      <alignment horizontal="left" vertical="center" wrapText="1"/>
    </xf>
    <xf numFmtId="0" fontId="56" fillId="0" borderId="4" xfId="2" applyFont="1" applyBorder="1" applyAlignment="1">
      <alignment horizontal="left" vertical="center" wrapText="1"/>
    </xf>
    <xf numFmtId="0" fontId="8" fillId="0" borderId="4" xfId="2" applyFont="1" applyBorder="1" applyAlignment="1">
      <alignment horizontal="left" vertical="center" wrapText="1"/>
    </xf>
    <xf numFmtId="0" fontId="56" fillId="0" borderId="0" xfId="2" applyFont="1" applyAlignment="1">
      <alignment horizontal="left" vertical="center" wrapText="1"/>
    </xf>
    <xf numFmtId="0" fontId="24" fillId="0" borderId="0" xfId="3" applyFont="1" applyBorder="1" applyAlignment="1">
      <alignment horizontal="center" vertical="center"/>
    </xf>
    <xf numFmtId="0" fontId="67" fillId="2" borderId="0" xfId="8" applyFont="1" applyFill="1">
      <alignment vertical="center"/>
    </xf>
    <xf numFmtId="0" fontId="68" fillId="2" borderId="0" xfId="8" applyFont="1" applyFill="1" applyAlignment="1">
      <alignment horizontal="left" vertical="center"/>
    </xf>
    <xf numFmtId="0" fontId="65" fillId="2" borderId="0" xfId="8" applyFont="1" applyFill="1" applyAlignment="1">
      <alignment horizontal="right" vertical="center"/>
    </xf>
    <xf numFmtId="0" fontId="67" fillId="2" borderId="0" xfId="8" applyFont="1" applyFill="1" applyAlignment="1">
      <alignment horizontal="center" vertical="center"/>
    </xf>
    <xf numFmtId="0" fontId="70" fillId="2" borderId="0" xfId="8" applyFont="1" applyFill="1" applyAlignment="1">
      <alignment horizontal="left" vertical="center"/>
    </xf>
    <xf numFmtId="0" fontId="71" fillId="2" borderId="0" xfId="8" applyFont="1" applyFill="1">
      <alignment vertical="center"/>
    </xf>
    <xf numFmtId="49" fontId="67" fillId="2" borderId="0" xfId="8" applyNumberFormat="1" applyFont="1" applyFill="1" applyAlignment="1">
      <alignment horizontal="left" vertical="center"/>
    </xf>
    <xf numFmtId="0" fontId="67" fillId="2" borderId="0" xfId="8" applyFont="1" applyFill="1" applyAlignment="1">
      <alignment horizontal="left" vertical="center" wrapText="1"/>
    </xf>
    <xf numFmtId="0" fontId="67" fillId="2" borderId="1" xfId="8" applyFont="1" applyFill="1" applyBorder="1" applyAlignment="1">
      <alignment horizontal="center" vertical="center"/>
    </xf>
    <xf numFmtId="0" fontId="67" fillId="2" borderId="2" xfId="8" applyFont="1" applyFill="1" applyBorder="1">
      <alignment vertical="center"/>
    </xf>
    <xf numFmtId="0" fontId="67" fillId="2" borderId="3" xfId="8" applyFont="1" applyFill="1" applyBorder="1">
      <alignment vertical="center"/>
    </xf>
    <xf numFmtId="0" fontId="65" fillId="2" borderId="0" xfId="8" applyFont="1" applyFill="1" applyAlignment="1">
      <alignment vertical="center" wrapText="1"/>
    </xf>
    <xf numFmtId="0" fontId="65" fillId="2" borderId="0" xfId="8" applyFont="1" applyFill="1" applyAlignment="1">
      <alignment horizontal="left" vertical="center" wrapText="1"/>
    </xf>
    <xf numFmtId="0" fontId="72" fillId="2" borderId="0" xfId="8" applyFont="1" applyFill="1" applyAlignment="1">
      <alignment vertical="center" wrapText="1"/>
    </xf>
    <xf numFmtId="180" fontId="67" fillId="2" borderId="0" xfId="8" applyNumberFormat="1" applyFont="1" applyFill="1">
      <alignment vertical="center"/>
    </xf>
    <xf numFmtId="0" fontId="72" fillId="2" borderId="0" xfId="8" applyFont="1" applyFill="1" applyAlignment="1">
      <alignment horizontal="left" vertical="center" wrapText="1"/>
    </xf>
    <xf numFmtId="0" fontId="72" fillId="2" borderId="0" xfId="8" applyFont="1" applyFill="1" applyAlignment="1">
      <alignment horizontal="center" vertical="center" wrapText="1"/>
    </xf>
    <xf numFmtId="0" fontId="65" fillId="2" borderId="0" xfId="8" applyFont="1" applyFill="1" applyAlignment="1">
      <alignment horizontal="left" vertical="center"/>
    </xf>
    <xf numFmtId="0" fontId="65" fillId="2" borderId="0" xfId="8" applyFont="1" applyFill="1" applyAlignment="1">
      <alignment horizontal="center" vertical="center" wrapText="1"/>
    </xf>
    <xf numFmtId="49" fontId="67" fillId="2" borderId="0" xfId="8" applyNumberFormat="1" applyFont="1" applyFill="1">
      <alignment vertical="center"/>
    </xf>
    <xf numFmtId="49" fontId="67" fillId="2" borderId="0" xfId="8" applyNumberFormat="1" applyFont="1" applyFill="1" applyAlignment="1">
      <alignment horizontal="center" vertical="center"/>
    </xf>
    <xf numFmtId="0" fontId="67" fillId="2" borderId="0" xfId="8" applyFont="1" applyFill="1" applyAlignment="1">
      <alignment horizontal="left" vertical="center" wrapText="1"/>
    </xf>
    <xf numFmtId="0" fontId="67" fillId="2" borderId="0" xfId="8" applyFont="1" applyFill="1" applyAlignment="1">
      <alignment horizontal="center" vertical="center"/>
    </xf>
    <xf numFmtId="0" fontId="67" fillId="0" borderId="0" xfId="8" applyFont="1">
      <alignment vertical="center"/>
    </xf>
    <xf numFmtId="0" fontId="74" fillId="0" borderId="0" xfId="8" applyFont="1">
      <alignment vertical="center"/>
    </xf>
    <xf numFmtId="0" fontId="67" fillId="2" borderId="0" xfId="8" applyFont="1" applyFill="1" applyAlignment="1">
      <alignment vertical="center" wrapText="1"/>
    </xf>
    <xf numFmtId="49" fontId="67" fillId="2" borderId="0" xfId="8" applyNumberFormat="1" applyFont="1" applyFill="1" applyAlignment="1">
      <alignment horizontal="left" vertical="center"/>
    </xf>
    <xf numFmtId="49" fontId="67" fillId="0" borderId="0" xfId="8" applyNumberFormat="1" applyFont="1">
      <alignment vertical="center"/>
    </xf>
    <xf numFmtId="0" fontId="67" fillId="2" borderId="0" xfId="8" applyFont="1" applyFill="1" applyBorder="1" applyAlignment="1">
      <alignment vertical="center" wrapText="1"/>
    </xf>
    <xf numFmtId="0" fontId="67" fillId="2" borderId="0" xfId="8" applyFont="1" applyFill="1" applyBorder="1" applyAlignment="1">
      <alignment horizontal="center" vertical="center"/>
    </xf>
    <xf numFmtId="0" fontId="67" fillId="2" borderId="0" xfId="8" applyFont="1" applyFill="1" applyBorder="1">
      <alignment vertical="center"/>
    </xf>
    <xf numFmtId="0" fontId="67" fillId="2" borderId="0" xfId="8" applyFont="1" applyFill="1" applyBorder="1" applyAlignment="1">
      <alignment horizontal="center" vertical="center" wrapText="1"/>
    </xf>
    <xf numFmtId="0" fontId="69" fillId="2" borderId="0" xfId="8" applyFont="1" applyFill="1" applyBorder="1" applyAlignment="1">
      <alignment horizontal="center" vertical="center" wrapText="1"/>
    </xf>
    <xf numFmtId="49" fontId="67" fillId="2" borderId="0" xfId="8" applyNumberFormat="1" applyFont="1" applyFill="1" applyBorder="1" applyAlignment="1">
      <alignment vertical="center"/>
    </xf>
    <xf numFmtId="49" fontId="67" fillId="2" borderId="0" xfId="8" applyNumberFormat="1" applyFont="1" applyFill="1" applyBorder="1" applyAlignment="1">
      <alignment horizontal="center" vertical="center"/>
    </xf>
    <xf numFmtId="0" fontId="40" fillId="2" borderId="2" xfId="3" applyFont="1" applyFill="1" applyBorder="1" applyAlignment="1">
      <alignment horizontal="left" vertical="center"/>
    </xf>
    <xf numFmtId="0" fontId="40" fillId="0" borderId="2" xfId="7" applyFont="1" applyBorder="1" applyAlignment="1">
      <alignment horizontal="left" vertical="center"/>
    </xf>
    <xf numFmtId="0" fontId="40" fillId="2" borderId="2" xfId="7" applyFont="1" applyFill="1" applyBorder="1" applyAlignment="1">
      <alignment horizontal="left" vertical="center"/>
    </xf>
    <xf numFmtId="0" fontId="47" fillId="2" borderId="2" xfId="3" applyFont="1" applyFill="1" applyBorder="1" applyAlignment="1">
      <alignment horizontal="left" vertical="center"/>
    </xf>
    <xf numFmtId="0" fontId="47" fillId="2" borderId="2" xfId="3" applyFont="1" applyFill="1" applyBorder="1">
      <alignment vertical="center"/>
    </xf>
    <xf numFmtId="0" fontId="40" fillId="2" borderId="2" xfId="7" applyFont="1" applyFill="1" applyBorder="1" applyAlignment="1">
      <alignment horizontal="center" vertical="center"/>
    </xf>
    <xf numFmtId="0" fontId="53" fillId="2" borderId="73" xfId="7" applyFont="1" applyFill="1" applyBorder="1" applyAlignment="1">
      <alignment horizontal="center" vertical="center"/>
    </xf>
    <xf numFmtId="0" fontId="40" fillId="0" borderId="81" xfId="3" applyFont="1" applyBorder="1" applyAlignment="1">
      <alignment vertical="top" wrapText="1"/>
    </xf>
    <xf numFmtId="0" fontId="40" fillId="0" borderId="74" xfId="3" applyFont="1" applyBorder="1" applyAlignment="1">
      <alignment vertical="top" wrapText="1"/>
    </xf>
    <xf numFmtId="0" fontId="40" fillId="0" borderId="0" xfId="3" applyFont="1" applyBorder="1" applyAlignment="1">
      <alignment vertical="top" wrapText="1"/>
    </xf>
    <xf numFmtId="0" fontId="40" fillId="0" borderId="75" xfId="3" applyFont="1" applyBorder="1" applyAlignment="1">
      <alignment vertical="top" wrapText="1"/>
    </xf>
    <xf numFmtId="0" fontId="75" fillId="2" borderId="0" xfId="8" applyFont="1" applyFill="1" applyBorder="1">
      <alignment vertical="center"/>
    </xf>
    <xf numFmtId="0" fontId="67" fillId="2" borderId="2" xfId="8" applyFont="1" applyFill="1" applyBorder="1" applyAlignment="1">
      <alignment horizontal="left" vertical="center"/>
    </xf>
    <xf numFmtId="0" fontId="67" fillId="2" borderId="3" xfId="8" applyFont="1" applyFill="1" applyBorder="1" applyAlignment="1">
      <alignment horizontal="left" vertical="center"/>
    </xf>
    <xf numFmtId="0" fontId="65" fillId="2" borderId="0" xfId="8" applyFont="1" applyFill="1" applyAlignment="1">
      <alignment horizontal="left" vertical="center"/>
    </xf>
    <xf numFmtId="0" fontId="40" fillId="0" borderId="0" xfId="7" applyFont="1" applyAlignment="1">
      <alignment horizontal="left" vertical="center" shrinkToFit="1"/>
    </xf>
    <xf numFmtId="0" fontId="40" fillId="0" borderId="0" xfId="7" applyFont="1" applyAlignment="1">
      <alignment horizontal="left" vertical="center"/>
    </xf>
    <xf numFmtId="0" fontId="40" fillId="0" borderId="0" xfId="7" applyFont="1" applyBorder="1" applyAlignment="1">
      <alignment horizontal="left" vertical="center" shrinkToFit="1"/>
    </xf>
    <xf numFmtId="0" fontId="40" fillId="0" borderId="0" xfId="3" applyFont="1" applyAlignment="1">
      <alignment horizontal="left" vertical="center"/>
    </xf>
    <xf numFmtId="0" fontId="77" fillId="0" borderId="0" xfId="3" applyFont="1" applyAlignment="1">
      <alignment horizontal="center" vertical="center"/>
    </xf>
    <xf numFmtId="0" fontId="77" fillId="0" borderId="12" xfId="3" applyFont="1" applyBorder="1" applyAlignment="1">
      <alignment horizontal="center" vertical="center"/>
    </xf>
    <xf numFmtId="0" fontId="27" fillId="0" borderId="6" xfId="3" applyFont="1" applyBorder="1">
      <alignment vertical="center"/>
    </xf>
    <xf numFmtId="0" fontId="27" fillId="0" borderId="0" xfId="3" applyFont="1">
      <alignment vertical="center"/>
    </xf>
    <xf numFmtId="0" fontId="29" fillId="0" borderId="0" xfId="3" applyFont="1">
      <alignment vertical="center"/>
    </xf>
    <xf numFmtId="0" fontId="67" fillId="2" borderId="2" xfId="8" applyFont="1" applyFill="1" applyBorder="1" applyAlignment="1">
      <alignment horizontal="left" vertical="center"/>
    </xf>
    <xf numFmtId="0" fontId="67" fillId="2" borderId="3" xfId="8" applyFont="1" applyFill="1" applyBorder="1" applyAlignment="1">
      <alignment horizontal="left" vertical="center"/>
    </xf>
    <xf numFmtId="0" fontId="10" fillId="0" borderId="38" xfId="1" applyFont="1" applyBorder="1" applyAlignment="1">
      <alignment horizontal="center" vertical="center" wrapText="1"/>
    </xf>
    <xf numFmtId="0" fontId="10" fillId="0" borderId="32" xfId="1" applyFont="1" applyBorder="1" applyAlignment="1">
      <alignment horizontal="center" vertical="center" wrapText="1"/>
    </xf>
    <xf numFmtId="0" fontId="10" fillId="0" borderId="37" xfId="1" applyFont="1" applyBorder="1" applyAlignment="1">
      <alignment horizontal="center" vertical="center" wrapText="1"/>
    </xf>
    <xf numFmtId="0" fontId="10" fillId="0" borderId="33" xfId="1" applyFont="1" applyBorder="1" applyAlignment="1">
      <alignment horizontal="center" vertical="center" wrapText="1"/>
    </xf>
    <xf numFmtId="0" fontId="10" fillId="0" borderId="30" xfId="1" applyFont="1" applyBorder="1" applyAlignment="1">
      <alignment horizontal="left" vertical="center" wrapText="1"/>
    </xf>
    <xf numFmtId="0" fontId="10" fillId="0" borderId="9" xfId="1" applyFont="1" applyBorder="1" applyAlignment="1">
      <alignment horizontal="left" vertical="center" wrapText="1"/>
    </xf>
    <xf numFmtId="0" fontId="10" fillId="0" borderId="10" xfId="1" applyFont="1" applyBorder="1" applyAlignment="1">
      <alignment horizontal="left" vertical="center" wrapText="1"/>
    </xf>
    <xf numFmtId="0" fontId="10" fillId="0" borderId="44" xfId="1" applyFont="1" applyBorder="1" applyAlignment="1">
      <alignment horizontal="left" vertical="top" wrapText="1"/>
    </xf>
    <xf numFmtId="0" fontId="10" fillId="0" borderId="45" xfId="1" applyFont="1" applyBorder="1" applyAlignment="1">
      <alignment horizontal="left" vertical="top" wrapText="1"/>
    </xf>
    <xf numFmtId="0" fontId="10" fillId="0" borderId="46" xfId="1" applyFont="1" applyBorder="1" applyAlignment="1">
      <alignment horizontal="left" vertical="top" wrapText="1"/>
    </xf>
    <xf numFmtId="0" fontId="10" fillId="0" borderId="38" xfId="1" applyFont="1" applyBorder="1" applyAlignment="1">
      <alignment horizontal="left" vertical="top" wrapText="1"/>
    </xf>
    <xf numFmtId="0" fontId="10" fillId="0" borderId="32" xfId="1" applyFont="1" applyBorder="1" applyAlignment="1">
      <alignment horizontal="left" vertical="top" wrapText="1"/>
    </xf>
    <xf numFmtId="0" fontId="10" fillId="0" borderId="33" xfId="1" applyFont="1" applyBorder="1" applyAlignment="1">
      <alignment horizontal="left" vertical="top" wrapText="1"/>
    </xf>
    <xf numFmtId="0" fontId="12" fillId="0" borderId="17" xfId="1" applyFont="1" applyBorder="1" applyAlignment="1">
      <alignment horizontal="left" vertical="center"/>
    </xf>
    <xf numFmtId="0" fontId="12" fillId="0" borderId="22" xfId="1" applyFont="1" applyBorder="1" applyAlignment="1">
      <alignment horizontal="left" vertical="center"/>
    </xf>
    <xf numFmtId="0" fontId="12" fillId="0" borderId="17" xfId="1" applyFont="1" applyBorder="1" applyAlignment="1">
      <alignment horizontal="center" vertical="center" wrapText="1"/>
    </xf>
    <xf numFmtId="0" fontId="12" fillId="0" borderId="22" xfId="1" applyFont="1" applyBorder="1" applyAlignment="1">
      <alignment horizontal="center" vertical="center" wrapText="1"/>
    </xf>
    <xf numFmtId="0" fontId="12" fillId="0" borderId="31" xfId="1" applyFont="1" applyBorder="1" applyAlignment="1">
      <alignment horizontal="center" vertical="center" wrapText="1"/>
    </xf>
    <xf numFmtId="0" fontId="12" fillId="0" borderId="32" xfId="1" applyFont="1" applyBorder="1" applyAlignment="1">
      <alignment horizontal="center" vertical="center" wrapText="1"/>
    </xf>
    <xf numFmtId="0" fontId="12" fillId="0" borderId="37" xfId="1" applyFont="1" applyBorder="1" applyAlignment="1">
      <alignment horizontal="center" vertical="center" wrapText="1"/>
    </xf>
    <xf numFmtId="0" fontId="10" fillId="0" borderId="18" xfId="1" applyFont="1" applyBorder="1" applyAlignment="1">
      <alignment vertical="top" wrapText="1"/>
    </xf>
    <xf numFmtId="0" fontId="10" fillId="0" borderId="17" xfId="1" applyFont="1" applyBorder="1" applyAlignment="1">
      <alignment vertical="top" wrapText="1"/>
    </xf>
    <xf numFmtId="0" fontId="10" fillId="0" borderId="19" xfId="1" applyFont="1" applyBorder="1" applyAlignment="1">
      <alignment vertical="top" wrapText="1"/>
    </xf>
    <xf numFmtId="0" fontId="10" fillId="0" borderId="24" xfId="1" applyFont="1" applyBorder="1" applyAlignment="1">
      <alignment vertical="top" wrapText="1"/>
    </xf>
    <xf numFmtId="0" fontId="10" fillId="0" borderId="22" xfId="1" applyFont="1" applyBorder="1" applyAlignment="1">
      <alignment vertical="top" wrapText="1"/>
    </xf>
    <xf numFmtId="0" fontId="10" fillId="0" borderId="25" xfId="1" applyFont="1" applyBorder="1" applyAlignment="1">
      <alignment vertical="top" wrapText="1"/>
    </xf>
    <xf numFmtId="0" fontId="10" fillId="0" borderId="30" xfId="1" applyFont="1" applyBorder="1" applyAlignment="1">
      <alignment horizontal="center" vertical="center" wrapText="1"/>
    </xf>
    <xf numFmtId="0" fontId="10" fillId="0" borderId="9" xfId="1" applyFont="1" applyBorder="1" applyAlignment="1">
      <alignment horizontal="center" vertical="center" wrapText="1"/>
    </xf>
    <xf numFmtId="0" fontId="10" fillId="0" borderId="29" xfId="1" applyFont="1" applyBorder="1" applyAlignment="1">
      <alignment horizontal="center" vertical="center" wrapText="1"/>
    </xf>
    <xf numFmtId="0" fontId="10" fillId="0" borderId="10" xfId="1" applyFont="1" applyBorder="1" applyAlignment="1">
      <alignment horizontal="center" vertical="center" wrapText="1"/>
    </xf>
    <xf numFmtId="0" fontId="6" fillId="0" borderId="8" xfId="1" applyFont="1" applyBorder="1" applyAlignment="1">
      <alignment horizontal="right" vertical="center" wrapText="1"/>
    </xf>
    <xf numFmtId="0" fontId="6" fillId="0" borderId="9" xfId="1" applyFont="1" applyBorder="1" applyAlignment="1">
      <alignment horizontal="right" vertical="center" wrapText="1"/>
    </xf>
    <xf numFmtId="0" fontId="11" fillId="0" borderId="11" xfId="1" applyFont="1" applyBorder="1" applyAlignment="1">
      <alignment horizontal="left" vertical="center" wrapText="1"/>
    </xf>
    <xf numFmtId="0" fontId="11" fillId="0" borderId="12" xfId="1" applyFont="1" applyBorder="1" applyAlignment="1">
      <alignment horizontal="left" vertical="center" wrapText="1"/>
    </xf>
    <xf numFmtId="0" fontId="6" fillId="0" borderId="11" xfId="1" applyFont="1" applyBorder="1" applyAlignment="1">
      <alignment horizontal="right" vertical="center" wrapText="1"/>
    </xf>
    <xf numFmtId="0" fontId="6" fillId="0" borderId="12" xfId="1" applyFont="1" applyBorder="1" applyAlignment="1">
      <alignment horizontal="right" vertical="center" wrapText="1"/>
    </xf>
    <xf numFmtId="0" fontId="6" fillId="0" borderId="0" xfId="1" applyFont="1" applyAlignment="1">
      <alignment horizontal="justify" vertical="center" wrapText="1"/>
    </xf>
    <xf numFmtId="0" fontId="5" fillId="0" borderId="0" xfId="1">
      <alignment vertical="center"/>
    </xf>
    <xf numFmtId="0" fontId="8" fillId="0" borderId="1" xfId="1" applyFont="1" applyBorder="1" applyAlignment="1">
      <alignment horizontal="center" vertical="center"/>
    </xf>
    <xf numFmtId="0" fontId="8" fillId="0" borderId="2" xfId="1" applyFont="1" applyBorder="1" applyAlignment="1">
      <alignment horizontal="center" vertical="center"/>
    </xf>
    <xf numFmtId="0" fontId="8" fillId="0" borderId="3" xfId="1" applyFont="1" applyBorder="1" applyAlignment="1">
      <alignment horizontal="center" vertical="center"/>
    </xf>
    <xf numFmtId="0" fontId="8" fillId="0" borderId="1" xfId="1" applyFont="1" applyBorder="1" applyAlignment="1">
      <alignment horizontal="right" vertical="center"/>
    </xf>
    <xf numFmtId="0" fontId="8" fillId="0" borderId="2" xfId="1" applyFont="1" applyBorder="1" applyAlignment="1">
      <alignment horizontal="right" vertical="center"/>
    </xf>
    <xf numFmtId="0" fontId="8" fillId="0" borderId="3" xfId="1" applyFont="1" applyBorder="1" applyAlignment="1">
      <alignment horizontal="right" vertical="center"/>
    </xf>
    <xf numFmtId="0" fontId="6" fillId="0" borderId="0" xfId="1" applyFont="1" applyAlignment="1">
      <alignment horizontal="justify" vertical="top" wrapText="1"/>
    </xf>
    <xf numFmtId="0" fontId="13" fillId="0" borderId="5" xfId="1" applyFont="1" applyBorder="1" applyAlignment="1">
      <alignment horizontal="left" vertical="center" wrapText="1"/>
    </xf>
    <xf numFmtId="0" fontId="13" fillId="0" borderId="6" xfId="1" applyFont="1" applyBorder="1" applyAlignment="1">
      <alignment horizontal="left" vertical="center" wrapText="1"/>
    </xf>
    <xf numFmtId="0" fontId="13" fillId="0" borderId="34" xfId="1" applyFont="1" applyBorder="1" applyAlignment="1">
      <alignment horizontal="left" vertical="center" wrapText="1"/>
    </xf>
    <xf numFmtId="0" fontId="13" fillId="0" borderId="7" xfId="1" applyFont="1" applyBorder="1" applyAlignment="1">
      <alignment horizontal="left" vertical="center" wrapText="1"/>
    </xf>
    <xf numFmtId="0" fontId="10" fillId="0" borderId="8" xfId="1" applyFont="1" applyBorder="1" applyAlignment="1">
      <alignment horizontal="center" vertical="center" wrapText="1"/>
    </xf>
    <xf numFmtId="0" fontId="6" fillId="0" borderId="0" xfId="1" applyFont="1" applyAlignment="1">
      <alignment horizontal="right" vertical="center" wrapText="1"/>
    </xf>
    <xf numFmtId="0" fontId="11" fillId="0" borderId="0" xfId="1" applyFont="1" applyAlignment="1">
      <alignment horizontal="left" vertical="top" wrapText="1"/>
    </xf>
    <xf numFmtId="0" fontId="6" fillId="0" borderId="4" xfId="1" applyFont="1" applyBorder="1" applyAlignment="1">
      <alignment horizontal="center" vertical="center" wrapText="1"/>
    </xf>
    <xf numFmtId="0" fontId="6" fillId="0" borderId="5" xfId="1" applyFont="1" applyBorder="1" applyAlignment="1">
      <alignment horizontal="center" vertical="center" wrapText="1"/>
    </xf>
    <xf numFmtId="0" fontId="6" fillId="0" borderId="6" xfId="1" applyFont="1" applyBorder="1" applyAlignment="1">
      <alignment horizontal="center" vertical="center" wrapText="1"/>
    </xf>
    <xf numFmtId="0" fontId="11" fillId="0" borderId="5" xfId="1" applyFont="1" applyBorder="1" applyAlignment="1">
      <alignment horizontal="center" vertical="center" wrapText="1"/>
    </xf>
    <xf numFmtId="0" fontId="11" fillId="0" borderId="6" xfId="1" applyFont="1" applyBorder="1" applyAlignment="1">
      <alignment horizontal="center" vertical="center" wrapText="1"/>
    </xf>
    <xf numFmtId="0" fontId="11" fillId="0" borderId="7" xfId="1" applyFont="1" applyBorder="1" applyAlignment="1">
      <alignment horizontal="center" vertical="center" wrapText="1"/>
    </xf>
    <xf numFmtId="0" fontId="11" fillId="0" borderId="8" xfId="1" applyFont="1" applyBorder="1" applyAlignment="1">
      <alignment horizontal="left" vertical="center" wrapText="1"/>
    </xf>
    <xf numFmtId="0" fontId="11" fillId="0" borderId="9" xfId="1" applyFont="1" applyBorder="1" applyAlignment="1">
      <alignment horizontal="left" vertical="center" wrapText="1"/>
    </xf>
    <xf numFmtId="0" fontId="15" fillId="0" borderId="30" xfId="1" applyFont="1" applyBorder="1" applyAlignment="1">
      <alignment horizontal="center" vertical="center" wrapText="1"/>
    </xf>
    <xf numFmtId="0" fontId="15" fillId="0" borderId="9" xfId="1" applyFont="1" applyBorder="1" applyAlignment="1">
      <alignment horizontal="center" vertical="center" wrapText="1"/>
    </xf>
    <xf numFmtId="0" fontId="15" fillId="0" borderId="29" xfId="1" applyFont="1" applyBorder="1" applyAlignment="1">
      <alignment horizontal="center" vertical="center" wrapText="1"/>
    </xf>
    <xf numFmtId="0" fontId="15" fillId="0" borderId="10" xfId="1" applyFont="1" applyBorder="1" applyAlignment="1">
      <alignment horizontal="center" vertical="center" wrapText="1"/>
    </xf>
    <xf numFmtId="0" fontId="10" fillId="0" borderId="35" xfId="1" applyFont="1" applyBorder="1" applyAlignment="1">
      <alignment horizontal="center" vertical="center" wrapText="1"/>
    </xf>
    <xf numFmtId="0" fontId="6" fillId="0" borderId="14" xfId="1" applyFont="1" applyBorder="1" applyAlignment="1">
      <alignment horizontal="center" vertical="center" wrapText="1"/>
    </xf>
    <xf numFmtId="0" fontId="6" fillId="0" borderId="15" xfId="1" applyFont="1" applyBorder="1" applyAlignment="1">
      <alignment horizontal="center" vertical="center" wrapText="1"/>
    </xf>
    <xf numFmtId="0" fontId="6" fillId="0" borderId="26" xfId="1" applyFont="1" applyBorder="1" applyAlignment="1">
      <alignment horizontal="center" vertical="center" wrapText="1"/>
    </xf>
    <xf numFmtId="0" fontId="6" fillId="0" borderId="11" xfId="1" applyFont="1" applyBorder="1" applyAlignment="1">
      <alignment horizontal="center" vertical="center" wrapText="1"/>
    </xf>
    <xf numFmtId="0" fontId="12" fillId="0" borderId="5" xfId="1" applyFont="1" applyBorder="1" applyAlignment="1">
      <alignment horizontal="left" vertical="center" wrapText="1"/>
    </xf>
    <xf numFmtId="0" fontId="12" fillId="0" borderId="6" xfId="1" applyFont="1" applyBorder="1" applyAlignment="1">
      <alignment horizontal="left" vertical="center" wrapText="1"/>
    </xf>
    <xf numFmtId="0" fontId="12" fillId="0" borderId="7" xfId="1" applyFont="1" applyBorder="1" applyAlignment="1">
      <alignment horizontal="left" vertical="center" wrapText="1"/>
    </xf>
    <xf numFmtId="0" fontId="12" fillId="0" borderId="16" xfId="1" applyFont="1" applyBorder="1" applyAlignment="1">
      <alignment horizontal="left" vertical="center" wrapText="1"/>
    </xf>
    <xf numFmtId="0" fontId="12" fillId="0" borderId="17" xfId="1" applyFont="1" applyBorder="1" applyAlignment="1">
      <alignment horizontal="left" vertical="center" wrapText="1"/>
    </xf>
    <xf numFmtId="0" fontId="12" fillId="0" borderId="18" xfId="1" applyFont="1" applyBorder="1" applyAlignment="1">
      <alignment horizontal="left" vertical="center" wrapText="1"/>
    </xf>
    <xf numFmtId="0" fontId="12" fillId="0" borderId="19" xfId="1" applyFont="1" applyBorder="1" applyAlignment="1">
      <alignment horizontal="left" vertical="center" wrapText="1"/>
    </xf>
    <xf numFmtId="0" fontId="10" fillId="0" borderId="16" xfId="1" applyFont="1" applyBorder="1" applyAlignment="1">
      <alignment horizontal="left" vertical="top" wrapText="1"/>
    </xf>
    <xf numFmtId="0" fontId="10" fillId="0" borderId="17" xfId="1" applyFont="1" applyBorder="1" applyAlignment="1">
      <alignment horizontal="left" vertical="top" wrapText="1"/>
    </xf>
    <xf numFmtId="0" fontId="10" fillId="0" borderId="20" xfId="1" applyFont="1" applyBorder="1" applyAlignment="1">
      <alignment horizontal="left" vertical="top" wrapText="1"/>
    </xf>
    <xf numFmtId="0" fontId="10" fillId="0" borderId="21" xfId="1" applyFont="1" applyBorder="1" applyAlignment="1">
      <alignment horizontal="left" vertical="top" wrapText="1"/>
    </xf>
    <xf numFmtId="0" fontId="10" fillId="0" borderId="22" xfId="1" applyFont="1" applyBorder="1" applyAlignment="1">
      <alignment horizontal="left" vertical="top" wrapText="1"/>
    </xf>
    <xf numFmtId="0" fontId="10" fillId="0" borderId="23" xfId="1" applyFont="1" applyBorder="1" applyAlignment="1">
      <alignment horizontal="left" vertical="top" wrapText="1"/>
    </xf>
    <xf numFmtId="0" fontId="12" fillId="0" borderId="1" xfId="1" applyFont="1" applyBorder="1" applyAlignment="1">
      <alignment horizontal="left" vertical="center" wrapText="1"/>
    </xf>
    <xf numFmtId="0" fontId="12" fillId="0" borderId="2" xfId="1" applyFont="1" applyBorder="1" applyAlignment="1">
      <alignment horizontal="left" vertical="center" wrapText="1"/>
    </xf>
    <xf numFmtId="0" fontId="12" fillId="0" borderId="3" xfId="1" applyFont="1" applyBorder="1" applyAlignment="1">
      <alignment horizontal="left" vertical="center" wrapText="1"/>
    </xf>
    <xf numFmtId="0" fontId="13" fillId="0" borderId="17" xfId="1" applyFont="1" applyBorder="1" applyAlignment="1">
      <alignment horizontal="left" wrapText="1"/>
    </xf>
    <xf numFmtId="0" fontId="13" fillId="0" borderId="22" xfId="1" applyFont="1" applyBorder="1" applyAlignment="1">
      <alignment horizontal="left" vertical="center" wrapText="1"/>
    </xf>
    <xf numFmtId="0" fontId="12" fillId="0" borderId="26" xfId="1" applyFont="1" applyBorder="1" applyAlignment="1">
      <alignment horizontal="left" vertical="center" wrapText="1"/>
    </xf>
    <xf numFmtId="0" fontId="12" fillId="0" borderId="0" xfId="1" applyFont="1" applyAlignment="1">
      <alignment horizontal="left" vertical="center" wrapText="1"/>
    </xf>
    <xf numFmtId="0" fontId="12" fillId="0" borderId="27" xfId="1" applyFont="1" applyBorder="1" applyAlignment="1">
      <alignment horizontal="left" vertical="center" wrapText="1"/>
    </xf>
    <xf numFmtId="0" fontId="12" fillId="0" borderId="8" xfId="1" applyFont="1" applyBorder="1" applyAlignment="1">
      <alignment horizontal="center" vertical="center" wrapText="1"/>
    </xf>
    <xf numFmtId="0" fontId="12" fillId="0" borderId="9" xfId="1" applyFont="1" applyBorder="1" applyAlignment="1">
      <alignment horizontal="center" vertical="center" wrapText="1"/>
    </xf>
    <xf numFmtId="0" fontId="12" fillId="0" borderId="29" xfId="1" applyFont="1" applyBorder="1" applyAlignment="1">
      <alignment horizontal="center" vertical="center" wrapText="1"/>
    </xf>
    <xf numFmtId="0" fontId="12" fillId="0" borderId="31" xfId="1" applyFont="1" applyBorder="1" applyAlignment="1">
      <alignment horizontal="left" vertical="center" wrapText="1"/>
    </xf>
    <xf numFmtId="0" fontId="12" fillId="0" borderId="32" xfId="1" applyFont="1" applyBorder="1" applyAlignment="1">
      <alignment horizontal="left" vertical="center" wrapText="1"/>
    </xf>
    <xf numFmtId="0" fontId="12" fillId="0" borderId="33" xfId="1" applyFont="1" applyBorder="1" applyAlignment="1">
      <alignment horizontal="left" vertical="center" wrapText="1"/>
    </xf>
    <xf numFmtId="0" fontId="6" fillId="0" borderId="9" xfId="1" applyFont="1" applyBorder="1" applyAlignment="1">
      <alignment horizontal="center" vertical="center" wrapText="1"/>
    </xf>
    <xf numFmtId="0" fontId="6" fillId="0" borderId="29" xfId="1" applyFont="1" applyBorder="1" applyAlignment="1">
      <alignment horizontal="center" vertical="center" wrapText="1"/>
    </xf>
    <xf numFmtId="0" fontId="11" fillId="0" borderId="30" xfId="1" applyFont="1" applyBorder="1" applyAlignment="1">
      <alignment horizontal="center" vertical="center" wrapText="1"/>
    </xf>
    <xf numFmtId="0" fontId="11" fillId="0" borderId="9" xfId="1" applyFont="1" applyBorder="1" applyAlignment="1">
      <alignment horizontal="center" vertical="center" wrapText="1"/>
    </xf>
    <xf numFmtId="0" fontId="15" fillId="0" borderId="8" xfId="1" applyFont="1" applyBorder="1" applyAlignment="1">
      <alignment horizontal="center" vertical="top" wrapText="1"/>
    </xf>
    <xf numFmtId="0" fontId="15" fillId="0" borderId="9" xfId="1" applyFont="1" applyBorder="1" applyAlignment="1">
      <alignment horizontal="center" vertical="top" wrapText="1"/>
    </xf>
    <xf numFmtId="0" fontId="15" fillId="0" borderId="29" xfId="1" applyFont="1" applyBorder="1" applyAlignment="1">
      <alignment horizontal="center" vertical="top" wrapText="1"/>
    </xf>
    <xf numFmtId="0" fontId="6" fillId="0" borderId="40" xfId="1" applyFont="1" applyBorder="1" applyAlignment="1">
      <alignment horizontal="center" vertical="center" wrapText="1"/>
    </xf>
    <xf numFmtId="0" fontId="12" fillId="0" borderId="39" xfId="1" applyFont="1" applyBorder="1" applyAlignment="1">
      <alignment horizontal="left" vertical="center" wrapText="1"/>
    </xf>
    <xf numFmtId="0" fontId="12" fillId="0" borderId="8" xfId="1" applyFont="1" applyBorder="1" applyAlignment="1">
      <alignment horizontal="left" vertical="center" wrapText="1"/>
    </xf>
    <xf numFmtId="0" fontId="12" fillId="0" borderId="9" xfId="1" applyFont="1" applyBorder="1" applyAlignment="1">
      <alignment horizontal="left" vertical="center" wrapText="1"/>
    </xf>
    <xf numFmtId="0" fontId="12" fillId="0" borderId="29" xfId="1" applyFont="1" applyBorder="1" applyAlignment="1">
      <alignment horizontal="left" vertical="center" wrapText="1"/>
    </xf>
    <xf numFmtId="0" fontId="12" fillId="0" borderId="11" xfId="1" applyFont="1" applyBorder="1" applyAlignment="1">
      <alignment horizontal="left" vertical="center" wrapText="1"/>
    </xf>
    <xf numFmtId="0" fontId="12" fillId="0" borderId="12" xfId="1" applyFont="1" applyBorder="1" applyAlignment="1">
      <alignment horizontal="left" vertical="center" wrapText="1"/>
    </xf>
    <xf numFmtId="0" fontId="12" fillId="0" borderId="41" xfId="1" applyFont="1" applyBorder="1" applyAlignment="1">
      <alignment horizontal="left" vertical="center" wrapText="1"/>
    </xf>
    <xf numFmtId="0" fontId="12" fillId="0" borderId="36" xfId="1" applyFont="1" applyBorder="1" applyAlignment="1">
      <alignment horizontal="left" vertical="center" wrapText="1"/>
    </xf>
    <xf numFmtId="0" fontId="12" fillId="0" borderId="28" xfId="1" applyFont="1" applyBorder="1" applyAlignment="1">
      <alignment horizontal="left" vertical="center" wrapText="1"/>
    </xf>
    <xf numFmtId="0" fontId="6" fillId="0" borderId="30" xfId="1" applyFont="1" applyBorder="1" applyAlignment="1">
      <alignment horizontal="center" vertical="center" wrapText="1"/>
    </xf>
    <xf numFmtId="0" fontId="13" fillId="0" borderId="36" xfId="1" applyFont="1" applyBorder="1" applyAlignment="1">
      <alignment horizontal="left" vertical="center" wrapText="1"/>
    </xf>
    <xf numFmtId="0" fontId="13" fillId="0" borderId="0" xfId="1" applyFont="1" applyAlignment="1">
      <alignment horizontal="left" vertical="center" wrapText="1"/>
    </xf>
    <xf numFmtId="0" fontId="13" fillId="0" borderId="28" xfId="1" applyFont="1" applyBorder="1" applyAlignment="1">
      <alignment horizontal="left" vertical="center" wrapText="1"/>
    </xf>
    <xf numFmtId="0" fontId="6" fillId="0" borderId="1" xfId="1" applyFont="1" applyBorder="1" applyAlignment="1">
      <alignment horizontal="left" vertical="center" wrapText="1"/>
    </xf>
    <xf numFmtId="0" fontId="6" fillId="0" borderId="3" xfId="1" applyFont="1" applyBorder="1" applyAlignment="1">
      <alignment horizontal="left" vertical="center" wrapText="1"/>
    </xf>
    <xf numFmtId="0" fontId="6" fillId="0" borderId="0" xfId="1" applyFont="1" applyAlignment="1">
      <alignment horizontal="center" vertical="center" wrapText="1"/>
    </xf>
    <xf numFmtId="0" fontId="6" fillId="0" borderId="1" xfId="1" applyFont="1" applyBorder="1" applyAlignment="1">
      <alignment horizontal="center" vertical="center" wrapText="1"/>
    </xf>
    <xf numFmtId="0" fontId="6" fillId="0" borderId="3" xfId="1" applyFont="1" applyBorder="1" applyAlignment="1">
      <alignment horizontal="center" vertical="center" wrapText="1"/>
    </xf>
    <xf numFmtId="0" fontId="6" fillId="0" borderId="0" xfId="1" applyFont="1" applyAlignment="1">
      <alignment horizontal="left" vertical="center" wrapText="1"/>
    </xf>
    <xf numFmtId="0" fontId="28" fillId="0" borderId="26" xfId="5" applyFont="1" applyBorder="1" applyAlignment="1">
      <alignment horizontal="left" vertical="center" wrapText="1"/>
    </xf>
    <xf numFmtId="0" fontId="28" fillId="0" borderId="0" xfId="5" applyFont="1" applyAlignment="1">
      <alignment horizontal="left" vertical="center" wrapText="1"/>
    </xf>
    <xf numFmtId="0" fontId="28" fillId="0" borderId="28" xfId="5" applyFont="1" applyBorder="1" applyAlignment="1">
      <alignment horizontal="left" vertical="center" wrapText="1"/>
    </xf>
    <xf numFmtId="0" fontId="28" fillId="0" borderId="11" xfId="5" applyFont="1" applyBorder="1" applyAlignment="1">
      <alignment horizontal="left" vertical="center" wrapText="1"/>
    </xf>
    <xf numFmtId="0" fontId="28" fillId="0" borderId="12" xfId="5" applyFont="1" applyBorder="1" applyAlignment="1">
      <alignment horizontal="left" vertical="center" wrapText="1"/>
    </xf>
    <xf numFmtId="0" fontId="28" fillId="0" borderId="13" xfId="5" applyFont="1" applyBorder="1" applyAlignment="1">
      <alignment horizontal="left" vertical="center" wrapText="1"/>
    </xf>
    <xf numFmtId="0" fontId="2" fillId="0" borderId="0" xfId="5" applyFont="1">
      <alignment vertical="center"/>
    </xf>
    <xf numFmtId="0" fontId="60" fillId="0" borderId="1" xfId="5" applyFont="1" applyBorder="1" applyAlignment="1">
      <alignment horizontal="left" vertical="center" wrapText="1"/>
    </xf>
    <xf numFmtId="0" fontId="60" fillId="0" borderId="2" xfId="5" applyFont="1" applyBorder="1" applyAlignment="1">
      <alignment horizontal="left" vertical="center" wrapText="1"/>
    </xf>
    <xf numFmtId="0" fontId="60" fillId="0" borderId="3" xfId="5" applyFont="1" applyBorder="1" applyAlignment="1">
      <alignment horizontal="left" vertical="center" wrapText="1"/>
    </xf>
    <xf numFmtId="0" fontId="28" fillId="0" borderId="1" xfId="5" applyFont="1" applyBorder="1" applyAlignment="1">
      <alignment horizontal="left" vertical="center" wrapText="1"/>
    </xf>
    <xf numFmtId="0" fontId="28" fillId="0" borderId="2" xfId="5" applyFont="1" applyBorder="1" applyAlignment="1">
      <alignment horizontal="left" vertical="center" wrapText="1"/>
    </xf>
    <xf numFmtId="0" fontId="28" fillId="0" borderId="3" xfId="5" applyFont="1" applyBorder="1" applyAlignment="1">
      <alignment horizontal="left" vertical="center" wrapText="1"/>
    </xf>
    <xf numFmtId="0" fontId="28" fillId="0" borderId="5" xfId="5" applyFont="1" applyBorder="1" applyAlignment="1">
      <alignment horizontal="left" vertical="center" wrapText="1"/>
    </xf>
    <xf numFmtId="0" fontId="28" fillId="0" borderId="6" xfId="5" applyFont="1" applyBorder="1" applyAlignment="1">
      <alignment horizontal="left" vertical="center" wrapText="1"/>
    </xf>
    <xf numFmtId="0" fontId="28" fillId="0" borderId="7" xfId="5" applyFont="1" applyBorder="1" applyAlignment="1">
      <alignment horizontal="left" vertical="center" wrapText="1"/>
    </xf>
    <xf numFmtId="0" fontId="28" fillId="0" borderId="0" xfId="5" applyFont="1" applyAlignment="1">
      <alignment horizontal="justify" vertical="center" wrapText="1"/>
    </xf>
    <xf numFmtId="0" fontId="28" fillId="0" borderId="0" xfId="5" applyFont="1" applyAlignment="1">
      <alignment horizontal="left" vertical="top" wrapText="1"/>
    </xf>
    <xf numFmtId="0" fontId="2" fillId="0" borderId="0" xfId="5" applyFont="1" applyAlignment="1">
      <alignment vertical="top"/>
    </xf>
    <xf numFmtId="0" fontId="60" fillId="0" borderId="0" xfId="5" applyFont="1" applyAlignment="1">
      <alignment horizontal="left" vertical="center" wrapText="1"/>
    </xf>
    <xf numFmtId="0" fontId="28" fillId="0" borderId="1" xfId="5" applyFont="1" applyBorder="1" applyAlignment="1">
      <alignment horizontal="center" vertical="center" wrapText="1"/>
    </xf>
    <xf numFmtId="0" fontId="28" fillId="0" borderId="2" xfId="5" applyFont="1" applyBorder="1" applyAlignment="1">
      <alignment horizontal="center" vertical="center" wrapText="1"/>
    </xf>
    <xf numFmtId="0" fontId="28" fillId="0" borderId="3" xfId="5" applyFont="1" applyBorder="1" applyAlignment="1">
      <alignment horizontal="center" vertical="center" wrapText="1"/>
    </xf>
    <xf numFmtId="0" fontId="60" fillId="0" borderId="1" xfId="5" applyFont="1" applyBorder="1" applyAlignment="1">
      <alignment horizontal="left" vertical="top" wrapText="1"/>
    </xf>
    <xf numFmtId="0" fontId="60" fillId="0" borderId="3" xfId="5" applyFont="1" applyBorder="1" applyAlignment="1">
      <alignment horizontal="left" vertical="top" wrapText="1"/>
    </xf>
    <xf numFmtId="0" fontId="60" fillId="0" borderId="2" xfId="5" applyFont="1" applyBorder="1" applyAlignment="1">
      <alignment horizontal="left" vertical="top" wrapText="1"/>
    </xf>
    <xf numFmtId="0" fontId="28" fillId="0" borderId="52" xfId="5" applyFont="1" applyBorder="1" applyAlignment="1">
      <alignment horizontal="center" vertical="center" wrapText="1"/>
    </xf>
    <xf numFmtId="0" fontId="28" fillId="0" borderId="50" xfId="5" applyFont="1" applyBorder="1" applyAlignment="1">
      <alignment horizontal="left" vertical="center" wrapText="1"/>
    </xf>
    <xf numFmtId="0" fontId="28" fillId="0" borderId="51" xfId="5" applyFont="1" applyBorder="1" applyAlignment="1">
      <alignment horizontal="left" vertical="center" wrapText="1"/>
    </xf>
    <xf numFmtId="0" fontId="28" fillId="0" borderId="53" xfId="5" applyFont="1" applyBorder="1" applyAlignment="1">
      <alignment horizontal="left" vertical="center" wrapText="1"/>
    </xf>
    <xf numFmtId="0" fontId="28" fillId="0" borderId="54" xfId="5" applyFont="1" applyBorder="1" applyAlignment="1">
      <alignment horizontal="left" vertical="center" wrapText="1"/>
    </xf>
    <xf numFmtId="0" fontId="28" fillId="0" borderId="50" xfId="5" applyFont="1" applyBorder="1" applyAlignment="1">
      <alignment horizontal="left" vertical="center" wrapText="1" indent="1"/>
    </xf>
    <xf numFmtId="0" fontId="28" fillId="0" borderId="51" xfId="5" applyFont="1" applyBorder="1" applyAlignment="1">
      <alignment horizontal="left" vertical="center" wrapText="1" indent="1"/>
    </xf>
    <xf numFmtId="0" fontId="28" fillId="0" borderId="1" xfId="5" applyFont="1" applyBorder="1" applyAlignment="1">
      <alignment horizontal="left" vertical="center" wrapText="1" indent="1"/>
    </xf>
    <xf numFmtId="0" fontId="28" fillId="0" borderId="3" xfId="5" applyFont="1" applyBorder="1" applyAlignment="1">
      <alignment horizontal="left" vertical="center" wrapText="1" indent="1"/>
    </xf>
    <xf numFmtId="0" fontId="61" fillId="0" borderId="1" xfId="5" applyFont="1" applyBorder="1" applyAlignment="1">
      <alignment horizontal="left" vertical="center" wrapText="1"/>
    </xf>
    <xf numFmtId="0" fontId="61" fillId="0" borderId="3" xfId="5" applyFont="1" applyBorder="1" applyAlignment="1">
      <alignment horizontal="left" vertical="center" wrapText="1"/>
    </xf>
    <xf numFmtId="0" fontId="28" fillId="0" borderId="26" xfId="5" applyFont="1" applyBorder="1" applyAlignment="1">
      <alignment horizontal="left" vertical="top" wrapText="1"/>
    </xf>
    <xf numFmtId="0" fontId="60" fillId="0" borderId="26" xfId="5" applyFont="1" applyBorder="1" applyAlignment="1">
      <alignment horizontal="left" vertical="top" wrapText="1"/>
    </xf>
    <xf numFmtId="0" fontId="28" fillId="0" borderId="50" xfId="5" applyFont="1" applyBorder="1" applyAlignment="1">
      <alignment horizontal="left" vertical="top" wrapText="1"/>
    </xf>
    <xf numFmtId="0" fontId="28" fillId="0" borderId="53" xfId="5" applyFont="1" applyBorder="1" applyAlignment="1">
      <alignment horizontal="left" vertical="top" wrapText="1"/>
    </xf>
    <xf numFmtId="0" fontId="28" fillId="0" borderId="55" xfId="5" applyFont="1" applyBorder="1" applyAlignment="1">
      <alignment horizontal="center" vertical="center" wrapText="1"/>
    </xf>
    <xf numFmtId="0" fontId="28" fillId="0" borderId="57" xfId="5" applyFont="1" applyBorder="1" applyAlignment="1">
      <alignment horizontal="center" vertical="center" wrapText="1"/>
    </xf>
    <xf numFmtId="0" fontId="60" fillId="0" borderId="50" xfId="5" applyFont="1" applyBorder="1" applyAlignment="1">
      <alignment horizontal="left" vertical="top" wrapText="1"/>
    </xf>
    <xf numFmtId="0" fontId="60" fillId="0" borderId="53" xfId="5" applyFont="1" applyBorder="1" applyAlignment="1">
      <alignment horizontal="left" vertical="top" wrapText="1"/>
    </xf>
    <xf numFmtId="0" fontId="28" fillId="0" borderId="56" xfId="5" applyFont="1" applyBorder="1" applyAlignment="1">
      <alignment horizontal="left" vertical="top" wrapText="1"/>
    </xf>
    <xf numFmtId="0" fontId="28" fillId="0" borderId="58" xfId="5" applyFont="1" applyBorder="1" applyAlignment="1">
      <alignment horizontal="left" vertical="top" wrapText="1"/>
    </xf>
    <xf numFmtId="0" fontId="60" fillId="0" borderId="0" xfId="5" applyFont="1" applyBorder="1" applyAlignment="1">
      <alignment horizontal="left" vertical="top" wrapText="1"/>
    </xf>
    <xf numFmtId="0" fontId="60" fillId="0" borderId="5" xfId="5" applyFont="1" applyBorder="1" applyAlignment="1">
      <alignment horizontal="left" vertical="top" wrapText="1"/>
    </xf>
    <xf numFmtId="0" fontId="60" fillId="0" borderId="7" xfId="5" applyFont="1" applyBorder="1" applyAlignment="1">
      <alignment horizontal="left" vertical="top" wrapText="1"/>
    </xf>
    <xf numFmtId="0" fontId="60" fillId="0" borderId="6" xfId="5" applyFont="1" applyBorder="1" applyAlignment="1">
      <alignment horizontal="left" vertical="top" wrapText="1"/>
    </xf>
    <xf numFmtId="0" fontId="28" fillId="0" borderId="47" xfId="5" applyFont="1" applyBorder="1" applyAlignment="1">
      <alignment horizontal="left" vertical="center" wrapText="1"/>
    </xf>
    <xf numFmtId="0" fontId="28" fillId="0" borderId="48" xfId="5" applyFont="1" applyBorder="1" applyAlignment="1">
      <alignment horizontal="left" vertical="center" wrapText="1"/>
    </xf>
    <xf numFmtId="0" fontId="60" fillId="0" borderId="47" xfId="5" applyFont="1" applyBorder="1" applyAlignment="1">
      <alignment horizontal="left" vertical="top" wrapText="1"/>
    </xf>
    <xf numFmtId="0" fontId="60" fillId="0" borderId="48" xfId="5" applyFont="1" applyBorder="1" applyAlignment="1">
      <alignment horizontal="left" vertical="top" wrapText="1"/>
    </xf>
    <xf numFmtId="0" fontId="60" fillId="0" borderId="49" xfId="5" applyFont="1" applyBorder="1" applyAlignment="1">
      <alignment horizontal="left" vertical="top" wrapText="1"/>
    </xf>
    <xf numFmtId="0" fontId="28" fillId="0" borderId="5" xfId="5" applyFont="1" applyBorder="1" applyAlignment="1">
      <alignment horizontal="center" vertical="center" wrapText="1"/>
    </xf>
    <xf numFmtId="0" fontId="28" fillId="0" borderId="7" xfId="5" applyFont="1" applyBorder="1" applyAlignment="1">
      <alignment horizontal="center" vertical="center" wrapText="1"/>
    </xf>
    <xf numFmtId="0" fontId="28" fillId="0" borderId="6" xfId="5" applyFont="1" applyBorder="1" applyAlignment="1">
      <alignment horizontal="center" vertical="center" wrapText="1"/>
    </xf>
    <xf numFmtId="0" fontId="57" fillId="0" borderId="0" xfId="5" applyFont="1" applyAlignment="1">
      <alignment horizontal="center" vertical="center" wrapText="1"/>
    </xf>
    <xf numFmtId="0" fontId="58" fillId="0" borderId="0" xfId="5" applyFont="1" applyAlignment="1">
      <alignment horizontal="center" vertical="center" wrapText="1"/>
    </xf>
    <xf numFmtId="0" fontId="8" fillId="0" borderId="0" xfId="5" applyFont="1" applyAlignment="1">
      <alignment horizontal="center" vertical="center" wrapText="1"/>
    </xf>
    <xf numFmtId="0" fontId="20" fillId="0" borderId="0" xfId="5" applyFont="1">
      <alignment vertical="center"/>
    </xf>
    <xf numFmtId="0" fontId="60" fillId="0" borderId="5" xfId="5" applyFont="1" applyBorder="1" applyAlignment="1">
      <alignment horizontal="center" vertical="top" wrapText="1"/>
    </xf>
    <xf numFmtId="0" fontId="60" fillId="0" borderId="6" xfId="5" applyFont="1" applyBorder="1" applyAlignment="1">
      <alignment horizontal="center" vertical="top" wrapText="1"/>
    </xf>
    <xf numFmtId="0" fontId="60" fillId="0" borderId="7" xfId="5" applyFont="1" applyBorder="1" applyAlignment="1">
      <alignment horizontal="center" vertical="top" wrapText="1"/>
    </xf>
    <xf numFmtId="0" fontId="60" fillId="0" borderId="11" xfId="5" applyFont="1" applyBorder="1" applyAlignment="1">
      <alignment horizontal="center" vertical="top" wrapText="1"/>
    </xf>
    <xf numFmtId="0" fontId="60" fillId="0" borderId="12" xfId="5" applyFont="1" applyBorder="1" applyAlignment="1">
      <alignment horizontal="center" vertical="top" wrapText="1"/>
    </xf>
    <xf numFmtId="0" fontId="60" fillId="0" borderId="13" xfId="5" applyFont="1" applyBorder="1" applyAlignment="1">
      <alignment horizontal="center" vertical="top" wrapText="1"/>
    </xf>
    <xf numFmtId="0" fontId="60" fillId="0" borderId="11" xfId="5" applyFont="1" applyBorder="1" applyAlignment="1">
      <alignment horizontal="left" vertical="top" wrapText="1"/>
    </xf>
    <xf numFmtId="0" fontId="60" fillId="0" borderId="12" xfId="5" applyFont="1" applyBorder="1" applyAlignment="1">
      <alignment horizontal="left" vertical="top" wrapText="1"/>
    </xf>
    <xf numFmtId="0" fontId="60" fillId="0" borderId="13" xfId="5" applyFont="1" applyBorder="1" applyAlignment="1">
      <alignment horizontal="left" vertical="top" wrapText="1"/>
    </xf>
    <xf numFmtId="0" fontId="28" fillId="0" borderId="0" xfId="5" applyFont="1" applyBorder="1" applyAlignment="1">
      <alignment horizontal="left" vertical="center" wrapText="1"/>
    </xf>
    <xf numFmtId="0" fontId="60" fillId="0" borderId="1" xfId="5" applyFont="1" applyBorder="1" applyAlignment="1">
      <alignment horizontal="center" vertical="center" wrapText="1"/>
    </xf>
    <xf numFmtId="0" fontId="60" fillId="0" borderId="2" xfId="5" applyFont="1" applyBorder="1" applyAlignment="1">
      <alignment horizontal="center" vertical="center" wrapText="1"/>
    </xf>
    <xf numFmtId="0" fontId="60" fillId="0" borderId="3" xfId="5" applyFont="1" applyBorder="1" applyAlignment="1">
      <alignment horizontal="center" vertical="center" wrapText="1"/>
    </xf>
    <xf numFmtId="0" fontId="28" fillId="0" borderId="1" xfId="5" applyFont="1" applyBorder="1" applyAlignment="1">
      <alignment horizontal="center" vertical="top" wrapText="1"/>
    </xf>
    <xf numFmtId="0" fontId="28" fillId="0" borderId="2" xfId="5" applyFont="1" applyBorder="1" applyAlignment="1">
      <alignment horizontal="center" vertical="top" wrapText="1"/>
    </xf>
    <xf numFmtId="0" fontId="28" fillId="0" borderId="3" xfId="5" applyFont="1" applyBorder="1" applyAlignment="1">
      <alignment horizontal="center" vertical="top" wrapText="1"/>
    </xf>
    <xf numFmtId="0" fontId="28" fillId="0" borderId="2" xfId="5" applyFont="1" applyBorder="1" applyAlignment="1">
      <alignment vertical="center" wrapText="1"/>
    </xf>
    <xf numFmtId="0" fontId="28" fillId="0" borderId="3" xfId="5" applyFont="1" applyBorder="1" applyAlignment="1">
      <alignment vertical="center" wrapText="1"/>
    </xf>
    <xf numFmtId="0" fontId="8" fillId="0" borderId="0" xfId="1" applyFont="1" applyAlignment="1">
      <alignment horizontal="right" vertical="center" wrapText="1"/>
    </xf>
    <xf numFmtId="0" fontId="8" fillId="0" borderId="0" xfId="1" applyFont="1" applyAlignment="1">
      <alignment horizontal="left" vertical="center" wrapText="1"/>
    </xf>
    <xf numFmtId="0" fontId="8" fillId="0" borderId="0" xfId="1" applyFont="1" applyAlignment="1">
      <alignment horizontal="center" vertical="center" wrapText="1"/>
    </xf>
    <xf numFmtId="0" fontId="26" fillId="0" borderId="1" xfId="1" applyFont="1" applyBorder="1" applyAlignment="1">
      <alignment horizontal="center" vertical="center" wrapText="1"/>
    </xf>
    <xf numFmtId="0" fontId="26" fillId="0" borderId="3" xfId="1" applyFont="1" applyBorder="1" applyAlignment="1">
      <alignment horizontal="center" vertical="center" wrapText="1"/>
    </xf>
    <xf numFmtId="0" fontId="2" fillId="0" borderId="0" xfId="1" applyFont="1" applyAlignment="1">
      <alignment horizontal="center" vertical="center"/>
    </xf>
    <xf numFmtId="0" fontId="8" fillId="0" borderId="0" xfId="1" applyFont="1" applyAlignment="1">
      <alignment horizontal="justify" vertical="center" wrapText="1"/>
    </xf>
    <xf numFmtId="0" fontId="2" fillId="0" borderId="0" xfId="1" applyFont="1">
      <alignment vertical="center"/>
    </xf>
    <xf numFmtId="0" fontId="26" fillId="0" borderId="5" xfId="1" applyFont="1" applyBorder="1" applyAlignment="1">
      <alignment horizontal="right" vertical="center" wrapText="1"/>
    </xf>
    <xf numFmtId="0" fontId="26" fillId="0" borderId="7" xfId="1" applyFont="1" applyBorder="1" applyAlignment="1">
      <alignment horizontal="right" vertical="center" wrapText="1"/>
    </xf>
    <xf numFmtId="0" fontId="26" fillId="0" borderId="26" xfId="1" applyFont="1" applyBorder="1" applyAlignment="1">
      <alignment horizontal="center" vertical="center" wrapText="1"/>
    </xf>
    <xf numFmtId="0" fontId="26" fillId="0" borderId="28" xfId="1" applyFont="1" applyBorder="1" applyAlignment="1">
      <alignment horizontal="center" vertical="center" wrapText="1"/>
    </xf>
    <xf numFmtId="0" fontId="26" fillId="0" borderId="21" xfId="1" applyFont="1" applyBorder="1" applyAlignment="1">
      <alignment horizontal="center" vertical="center" wrapText="1"/>
    </xf>
    <xf numFmtId="0" fontId="26" fillId="0" borderId="25" xfId="1" applyFont="1" applyBorder="1" applyAlignment="1">
      <alignment horizontal="center" vertical="center" wrapText="1"/>
    </xf>
    <xf numFmtId="0" fontId="26" fillId="0" borderId="2" xfId="1" applyFont="1" applyBorder="1" applyAlignment="1">
      <alignment horizontal="center" vertical="center" wrapText="1"/>
    </xf>
    <xf numFmtId="0" fontId="26" fillId="0" borderId="21" xfId="1" applyFont="1" applyBorder="1" applyAlignment="1">
      <alignment horizontal="center" vertical="top" wrapText="1"/>
    </xf>
    <xf numFmtId="0" fontId="26" fillId="0" borderId="25" xfId="1" applyFont="1" applyBorder="1" applyAlignment="1">
      <alignment horizontal="center" vertical="top" wrapText="1"/>
    </xf>
    <xf numFmtId="0" fontId="26" fillId="0" borderId="26" xfId="1" applyFont="1" applyBorder="1" applyAlignment="1">
      <alignment horizontal="center" vertical="top" wrapText="1"/>
    </xf>
    <xf numFmtId="0" fontId="26" fillId="0" borderId="28" xfId="1" applyFont="1" applyBorder="1" applyAlignment="1">
      <alignment horizontal="center" vertical="top" wrapText="1"/>
    </xf>
    <xf numFmtId="0" fontId="26" fillId="0" borderId="8" xfId="1" applyFont="1" applyBorder="1" applyAlignment="1">
      <alignment horizontal="left" vertical="center" wrapText="1"/>
    </xf>
    <xf numFmtId="0" fontId="26" fillId="0" borderId="9" xfId="1" applyFont="1" applyBorder="1" applyAlignment="1">
      <alignment horizontal="left" vertical="center" wrapText="1"/>
    </xf>
    <xf numFmtId="0" fontId="26" fillId="0" borderId="10" xfId="1" applyFont="1" applyBorder="1" applyAlignment="1">
      <alignment horizontal="left" vertical="center" wrapText="1"/>
    </xf>
    <xf numFmtId="0" fontId="26" fillId="0" borderId="16" xfId="1" applyFont="1" applyBorder="1" applyAlignment="1">
      <alignment horizontal="center" wrapText="1"/>
    </xf>
    <xf numFmtId="0" fontId="26" fillId="0" borderId="19" xfId="1" applyFont="1" applyBorder="1" applyAlignment="1">
      <alignment horizontal="center" wrapText="1"/>
    </xf>
    <xf numFmtId="0" fontId="26" fillId="0" borderId="16" xfId="1" applyFont="1" applyBorder="1" applyAlignment="1">
      <alignment horizontal="right" vertical="top" wrapText="1"/>
    </xf>
    <xf numFmtId="0" fontId="26" fillId="0" borderId="19" xfId="1" applyFont="1" applyBorder="1" applyAlignment="1">
      <alignment horizontal="right" vertical="top" wrapText="1"/>
    </xf>
    <xf numFmtId="177" fontId="26" fillId="0" borderId="26" xfId="1" applyNumberFormat="1" applyFont="1" applyBorder="1" applyAlignment="1">
      <alignment horizontal="right" vertical="center" wrapText="1"/>
    </xf>
    <xf numFmtId="177" fontId="26" fillId="0" borderId="28" xfId="1" applyNumberFormat="1" applyFont="1" applyBorder="1" applyAlignment="1">
      <alignment horizontal="right" vertical="center" wrapText="1"/>
    </xf>
    <xf numFmtId="0" fontId="26" fillId="0" borderId="5" xfId="1" applyFont="1" applyBorder="1" applyAlignment="1">
      <alignment horizontal="left" vertical="center" wrapText="1"/>
    </xf>
    <xf numFmtId="0" fontId="26" fillId="0" borderId="6" xfId="1" applyFont="1" applyBorder="1" applyAlignment="1">
      <alignment horizontal="left" vertical="center" wrapText="1"/>
    </xf>
    <xf numFmtId="0" fontId="26" fillId="0" borderId="7" xfId="1" applyFont="1" applyBorder="1" applyAlignment="1">
      <alignment horizontal="left" vertical="center" wrapText="1"/>
    </xf>
    <xf numFmtId="0" fontId="26" fillId="0" borderId="26" xfId="1" applyFont="1" applyBorder="1" applyAlignment="1">
      <alignment horizontal="left" vertical="center" wrapText="1"/>
    </xf>
    <xf numFmtId="0" fontId="26" fillId="0" borderId="0" xfId="1" applyFont="1" applyAlignment="1">
      <alignment horizontal="left" vertical="center" wrapText="1"/>
    </xf>
    <xf numFmtId="0" fontId="26" fillId="0" borderId="28" xfId="1" applyFont="1" applyBorder="1" applyAlignment="1">
      <alignment horizontal="left" vertical="center" wrapText="1"/>
    </xf>
    <xf numFmtId="0" fontId="26" fillId="0" borderId="5" xfId="1" applyFont="1" applyBorder="1" applyAlignment="1">
      <alignment horizontal="center" vertical="center" wrapText="1"/>
    </xf>
    <xf numFmtId="0" fontId="26" fillId="0" borderId="7" xfId="1" applyFont="1" applyBorder="1" applyAlignment="1">
      <alignment horizontal="center" vertical="center" wrapText="1"/>
    </xf>
    <xf numFmtId="0" fontId="26" fillId="0" borderId="16" xfId="1" applyFont="1" applyBorder="1" applyAlignment="1">
      <alignment horizontal="left" vertical="center" wrapText="1"/>
    </xf>
    <xf numFmtId="0" fontId="26" fillId="0" borderId="17" xfId="1" applyFont="1" applyBorder="1" applyAlignment="1">
      <alignment horizontal="left" vertical="center" wrapText="1"/>
    </xf>
    <xf numFmtId="0" fontId="26" fillId="0" borderId="19" xfId="1" applyFont="1" applyBorder="1" applyAlignment="1">
      <alignment horizontal="left" vertical="center" wrapText="1"/>
    </xf>
    <xf numFmtId="0" fontId="26" fillId="0" borderId="0" xfId="1" applyFont="1" applyBorder="1" applyAlignment="1">
      <alignment horizontal="left" vertical="center" wrapText="1"/>
    </xf>
    <xf numFmtId="0" fontId="26" fillId="0" borderId="21" xfId="1" applyFont="1" applyBorder="1" applyAlignment="1">
      <alignment horizontal="left" vertical="center" wrapText="1"/>
    </xf>
    <xf numFmtId="0" fontId="26" fillId="0" borderId="22" xfId="1" applyFont="1" applyBorder="1" applyAlignment="1">
      <alignment horizontal="left" vertical="center" wrapText="1"/>
    </xf>
    <xf numFmtId="0" fontId="26" fillId="0" borderId="25" xfId="1" applyFont="1" applyBorder="1" applyAlignment="1">
      <alignment horizontal="left" vertical="center" wrapText="1"/>
    </xf>
    <xf numFmtId="0" fontId="26" fillId="0" borderId="8" xfId="1" applyFont="1" applyBorder="1" applyAlignment="1">
      <alignment horizontal="center" vertical="top" wrapText="1"/>
    </xf>
    <xf numFmtId="0" fontId="26" fillId="0" borderId="10" xfId="1" applyFont="1" applyBorder="1" applyAlignment="1">
      <alignment horizontal="center" vertical="top" wrapText="1"/>
    </xf>
    <xf numFmtId="177" fontId="26" fillId="0" borderId="21" xfId="1" applyNumberFormat="1" applyFont="1" applyBorder="1" applyAlignment="1">
      <alignment horizontal="center" vertical="top" wrapText="1"/>
    </xf>
    <xf numFmtId="177" fontId="26" fillId="0" borderId="25" xfId="1" applyNumberFormat="1" applyFont="1" applyBorder="1" applyAlignment="1">
      <alignment horizontal="center" vertical="top" wrapText="1"/>
    </xf>
    <xf numFmtId="177" fontId="26" fillId="0" borderId="8" xfId="1" applyNumberFormat="1" applyFont="1" applyBorder="1" applyAlignment="1">
      <alignment horizontal="center" vertical="top" wrapText="1"/>
    </xf>
    <xf numFmtId="177" fontId="26" fillId="0" borderId="10" xfId="1" applyNumberFormat="1" applyFont="1" applyBorder="1" applyAlignment="1">
      <alignment horizontal="center" vertical="top" wrapText="1"/>
    </xf>
    <xf numFmtId="177" fontId="26" fillId="0" borderId="21" xfId="1" applyNumberFormat="1" applyFont="1" applyBorder="1" applyAlignment="1">
      <alignment horizontal="right" vertical="top" wrapText="1"/>
    </xf>
    <xf numFmtId="177" fontId="26" fillId="0" borderId="25" xfId="1" applyNumberFormat="1" applyFont="1" applyBorder="1" applyAlignment="1">
      <alignment horizontal="right" vertical="top" wrapText="1"/>
    </xf>
    <xf numFmtId="177" fontId="26" fillId="0" borderId="8" xfId="1" applyNumberFormat="1" applyFont="1" applyBorder="1" applyAlignment="1">
      <alignment horizontal="right" vertical="top" wrapText="1"/>
    </xf>
    <xf numFmtId="177" fontId="26" fillId="0" borderId="10" xfId="1" applyNumberFormat="1" applyFont="1" applyBorder="1" applyAlignment="1">
      <alignment horizontal="right" vertical="top" wrapText="1"/>
    </xf>
    <xf numFmtId="0" fontId="26" fillId="0" borderId="8" xfId="1" applyFont="1" applyBorder="1" applyAlignment="1">
      <alignment horizontal="center" vertical="center" wrapText="1"/>
    </xf>
    <xf numFmtId="0" fontId="26" fillId="0" borderId="10" xfId="1" applyFont="1" applyBorder="1" applyAlignment="1">
      <alignment horizontal="center" vertical="center" wrapText="1"/>
    </xf>
    <xf numFmtId="0" fontId="26" fillId="0" borderId="16" xfId="1" applyFont="1" applyBorder="1" applyAlignment="1">
      <alignment horizontal="center" vertical="center" wrapText="1"/>
    </xf>
    <xf numFmtId="0" fontId="26" fillId="0" borderId="19" xfId="1" applyFont="1" applyBorder="1" applyAlignment="1">
      <alignment horizontal="center" vertical="center" wrapText="1"/>
    </xf>
    <xf numFmtId="0" fontId="26" fillId="0" borderId="11" xfId="1" applyFont="1" applyBorder="1" applyAlignment="1">
      <alignment horizontal="left" vertical="center" wrapText="1"/>
    </xf>
    <xf numFmtId="0" fontId="26" fillId="0" borderId="12" xfId="1" applyFont="1" applyBorder="1" applyAlignment="1">
      <alignment horizontal="left" vertical="center" wrapText="1"/>
    </xf>
    <xf numFmtId="0" fontId="26" fillId="0" borderId="13" xfId="1" applyFont="1" applyBorder="1" applyAlignment="1">
      <alignment horizontal="left" vertical="center" wrapText="1"/>
    </xf>
    <xf numFmtId="0" fontId="26" fillId="0" borderId="11" xfId="1" applyFont="1" applyBorder="1" applyAlignment="1">
      <alignment horizontal="center" vertical="center" wrapText="1"/>
    </xf>
    <xf numFmtId="0" fontId="26" fillId="0" borderId="13" xfId="1" applyFont="1" applyBorder="1" applyAlignment="1">
      <alignment horizontal="center" vertical="center" wrapText="1"/>
    </xf>
    <xf numFmtId="0" fontId="26" fillId="0" borderId="26" xfId="1" applyFont="1" applyBorder="1" applyAlignment="1">
      <alignment vertical="center" wrapText="1"/>
    </xf>
    <xf numFmtId="0" fontId="26" fillId="0" borderId="28" xfId="1" applyFont="1" applyBorder="1" applyAlignment="1">
      <alignment vertical="center" wrapText="1"/>
    </xf>
    <xf numFmtId="0" fontId="26" fillId="0" borderId="11" xfId="1" applyFont="1" applyBorder="1" applyAlignment="1">
      <alignment vertical="center" wrapText="1"/>
    </xf>
    <xf numFmtId="0" fontId="26" fillId="0" borderId="13" xfId="1" applyFont="1" applyBorder="1" applyAlignment="1">
      <alignment vertical="center" wrapText="1"/>
    </xf>
    <xf numFmtId="0" fontId="26" fillId="0" borderId="26" xfId="1" applyFont="1" applyBorder="1" applyAlignment="1">
      <alignment horizontal="right" vertical="top" wrapText="1"/>
    </xf>
    <xf numFmtId="0" fontId="26" fillId="0" borderId="28" xfId="1" applyFont="1" applyBorder="1" applyAlignment="1">
      <alignment horizontal="right" vertical="top" wrapText="1"/>
    </xf>
    <xf numFmtId="177" fontId="26" fillId="0" borderId="11" xfId="1" applyNumberFormat="1" applyFont="1" applyBorder="1" applyAlignment="1">
      <alignment horizontal="right" vertical="center" wrapText="1"/>
    </xf>
    <xf numFmtId="177" fontId="26" fillId="0" borderId="13" xfId="1" applyNumberFormat="1" applyFont="1" applyBorder="1" applyAlignment="1">
      <alignment horizontal="right" vertical="center" wrapText="1"/>
    </xf>
    <xf numFmtId="177" fontId="26" fillId="0" borderId="11" xfId="1" applyNumberFormat="1" applyFont="1" applyBorder="1" applyAlignment="1">
      <alignment horizontal="right" vertical="top" wrapText="1"/>
    </xf>
    <xf numFmtId="177" fontId="26" fillId="0" borderId="13" xfId="1" applyNumberFormat="1" applyFont="1" applyBorder="1" applyAlignment="1">
      <alignment horizontal="right" vertical="top" wrapText="1"/>
    </xf>
    <xf numFmtId="177" fontId="26" fillId="0" borderId="26" xfId="1" applyNumberFormat="1" applyFont="1" applyBorder="1" applyAlignment="1">
      <alignment horizontal="center" vertical="center" wrapText="1"/>
    </xf>
    <xf numFmtId="177" fontId="26" fillId="0" borderId="28" xfId="1" applyNumberFormat="1" applyFont="1" applyBorder="1" applyAlignment="1">
      <alignment horizontal="center" vertical="center" wrapText="1"/>
    </xf>
    <xf numFmtId="177" fontId="26" fillId="0" borderId="11" xfId="1" applyNumberFormat="1" applyFont="1" applyBorder="1" applyAlignment="1">
      <alignment horizontal="center" vertical="center" wrapText="1"/>
    </xf>
    <xf numFmtId="177" fontId="26" fillId="0" borderId="13" xfId="1" applyNumberFormat="1" applyFont="1" applyBorder="1" applyAlignment="1">
      <alignment horizontal="center" vertical="center" wrapText="1"/>
    </xf>
    <xf numFmtId="178" fontId="26" fillId="0" borderId="26" xfId="1" applyNumberFormat="1" applyFont="1" applyBorder="1" applyAlignment="1">
      <alignment horizontal="center" vertical="center" wrapText="1"/>
    </xf>
    <xf numFmtId="178" fontId="26" fillId="0" borderId="28" xfId="1" applyNumberFormat="1" applyFont="1" applyBorder="1" applyAlignment="1">
      <alignment horizontal="center" vertical="center" wrapText="1"/>
    </xf>
    <xf numFmtId="178" fontId="26" fillId="0" borderId="11" xfId="1" applyNumberFormat="1" applyFont="1" applyBorder="1" applyAlignment="1">
      <alignment horizontal="center" vertical="center" wrapText="1"/>
    </xf>
    <xf numFmtId="178" fontId="26" fillId="0" borderId="13" xfId="1" applyNumberFormat="1" applyFont="1" applyBorder="1" applyAlignment="1">
      <alignment horizontal="center" vertical="center" wrapText="1"/>
    </xf>
    <xf numFmtId="0" fontId="26" fillId="0" borderId="5" xfId="1" applyFont="1" applyBorder="1" applyAlignment="1">
      <alignment horizontal="right" vertical="top" wrapText="1"/>
    </xf>
    <xf numFmtId="0" fontId="26" fillId="0" borderId="7" xfId="1" applyFont="1" applyBorder="1" applyAlignment="1">
      <alignment horizontal="right" vertical="top" wrapText="1"/>
    </xf>
    <xf numFmtId="0" fontId="26" fillId="0" borderId="11" xfId="1" applyFont="1" applyBorder="1" applyAlignment="1">
      <alignment horizontal="right" vertical="top" wrapText="1"/>
    </xf>
    <xf numFmtId="0" fontId="26" fillId="0" borderId="13" xfId="1" applyFont="1" applyBorder="1" applyAlignment="1">
      <alignment horizontal="right" vertical="top" wrapText="1"/>
    </xf>
    <xf numFmtId="0" fontId="26" fillId="0" borderId="5" xfId="1" applyFont="1" applyBorder="1" applyAlignment="1">
      <alignment horizontal="center" vertical="top" wrapText="1"/>
    </xf>
    <xf numFmtId="0" fontId="26" fillId="0" borderId="7" xfId="1" applyFont="1" applyBorder="1" applyAlignment="1">
      <alignment horizontal="center" vertical="top" wrapText="1"/>
    </xf>
    <xf numFmtId="0" fontId="26" fillId="0" borderId="11" xfId="1" applyFont="1" applyBorder="1" applyAlignment="1">
      <alignment horizontal="center" vertical="top" wrapText="1"/>
    </xf>
    <xf numFmtId="0" fontId="26" fillId="0" borderId="13" xfId="1" applyFont="1" applyBorder="1" applyAlignment="1">
      <alignment horizontal="center" vertical="top" wrapText="1"/>
    </xf>
    <xf numFmtId="0" fontId="8" fillId="0" borderId="1" xfId="1" applyFont="1" applyBorder="1" applyAlignment="1">
      <alignment horizontal="center" vertical="center" wrapText="1"/>
    </xf>
    <xf numFmtId="0" fontId="8" fillId="0" borderId="2" xfId="1" applyFont="1" applyBorder="1" applyAlignment="1">
      <alignment horizontal="center" vertical="center" wrapText="1"/>
    </xf>
    <xf numFmtId="0" fontId="8" fillId="0" borderId="3" xfId="1" applyFont="1" applyBorder="1" applyAlignment="1">
      <alignment horizontal="center" vertical="center" wrapText="1"/>
    </xf>
    <xf numFmtId="0" fontId="28" fillId="0" borderId="4" xfId="1" applyFont="1" applyBorder="1" applyAlignment="1">
      <alignment horizontal="center" vertical="center" wrapText="1"/>
    </xf>
    <xf numFmtId="0" fontId="28" fillId="0" borderId="14" xfId="1" applyFont="1" applyBorder="1" applyAlignment="1">
      <alignment horizontal="left" vertical="center" wrapText="1"/>
    </xf>
    <xf numFmtId="0" fontId="28" fillId="0" borderId="42" xfId="1" applyFont="1" applyBorder="1" applyAlignment="1">
      <alignment horizontal="left" vertical="center" wrapText="1"/>
    </xf>
    <xf numFmtId="0" fontId="28" fillId="0" borderId="5" xfId="1" applyFont="1" applyBorder="1" applyAlignment="1">
      <alignment horizontal="left" vertical="center" wrapText="1"/>
    </xf>
    <xf numFmtId="0" fontId="28" fillId="0" borderId="6" xfId="1" applyFont="1" applyBorder="1" applyAlignment="1">
      <alignment horizontal="left" vertical="center" wrapText="1"/>
    </xf>
    <xf numFmtId="0" fontId="28" fillId="0" borderId="7" xfId="1" applyFont="1" applyBorder="1" applyAlignment="1">
      <alignment horizontal="left" vertical="center" wrapText="1"/>
    </xf>
    <xf numFmtId="0" fontId="22" fillId="0" borderId="6" xfId="1" applyFont="1" applyBorder="1" applyAlignment="1">
      <alignment horizontal="left" vertical="center" wrapText="1"/>
    </xf>
    <xf numFmtId="0" fontId="22" fillId="0" borderId="0" xfId="1" applyFont="1" applyAlignment="1">
      <alignment horizontal="left" vertical="center" wrapText="1"/>
    </xf>
    <xf numFmtId="0" fontId="8" fillId="0" borderId="6" xfId="1" applyFont="1" applyBorder="1" applyAlignment="1">
      <alignment horizontal="left" vertical="center" wrapText="1"/>
    </xf>
    <xf numFmtId="0" fontId="22" fillId="0" borderId="0" xfId="1" applyFont="1" applyAlignment="1">
      <alignment horizontal="left" vertical="top" wrapText="1"/>
    </xf>
    <xf numFmtId="0" fontId="8" fillId="0" borderId="1" xfId="1" applyFont="1" applyBorder="1" applyAlignment="1">
      <alignment horizontal="center" vertical="top" wrapText="1"/>
    </xf>
    <xf numFmtId="0" fontId="8" fillId="0" borderId="2" xfId="1" applyFont="1" applyBorder="1" applyAlignment="1">
      <alignment horizontal="center" vertical="top" wrapText="1"/>
    </xf>
    <xf numFmtId="0" fontId="8" fillId="0" borderId="5" xfId="1" applyFont="1" applyBorder="1" applyAlignment="1">
      <alignment horizontal="left" vertical="top" wrapText="1"/>
    </xf>
    <xf numFmtId="0" fontId="8" fillId="0" borderId="6" xfId="1" applyFont="1" applyBorder="1" applyAlignment="1">
      <alignment horizontal="left" vertical="top" wrapText="1"/>
    </xf>
    <xf numFmtId="0" fontId="8" fillId="0" borderId="7" xfId="1" applyFont="1" applyBorder="1" applyAlignment="1">
      <alignment horizontal="left" vertical="top" wrapText="1"/>
    </xf>
    <xf numFmtId="0" fontId="8" fillId="0" borderId="1" xfId="1" applyFont="1" applyBorder="1" applyAlignment="1">
      <alignment horizontal="left" vertical="top" wrapText="1"/>
    </xf>
    <xf numFmtId="0" fontId="8" fillId="0" borderId="2" xfId="1" applyFont="1" applyBorder="1" applyAlignment="1">
      <alignment horizontal="left" vertical="top" wrapText="1"/>
    </xf>
    <xf numFmtId="0" fontId="8" fillId="0" borderId="3" xfId="1" applyFont="1" applyBorder="1" applyAlignment="1">
      <alignment horizontal="left" vertical="top" wrapText="1"/>
    </xf>
    <xf numFmtId="0" fontId="2" fillId="0" borderId="1" xfId="1" applyFont="1" applyBorder="1" applyAlignment="1">
      <alignment horizontal="left" vertical="center"/>
    </xf>
    <xf numFmtId="0" fontId="2" fillId="0" borderId="2" xfId="1" applyFont="1" applyBorder="1" applyAlignment="1">
      <alignment horizontal="left" vertical="center"/>
    </xf>
    <xf numFmtId="0" fontId="2" fillId="0" borderId="3" xfId="1" applyFont="1" applyBorder="1" applyAlignment="1">
      <alignment horizontal="left" vertical="center"/>
    </xf>
    <xf numFmtId="0" fontId="8" fillId="0" borderId="11" xfId="1" applyFont="1" applyBorder="1" applyAlignment="1">
      <alignment horizontal="left" vertical="top" wrapText="1"/>
    </xf>
    <xf numFmtId="0" fontId="8" fillId="0" borderId="12" xfId="1" applyFont="1" applyBorder="1" applyAlignment="1">
      <alignment horizontal="left" vertical="top" wrapText="1"/>
    </xf>
    <xf numFmtId="0" fontId="8" fillId="0" borderId="13" xfId="1" applyFont="1" applyBorder="1" applyAlignment="1">
      <alignment horizontal="left" vertical="top" wrapText="1"/>
    </xf>
    <xf numFmtId="0" fontId="28" fillId="0" borderId="4" xfId="1" applyFont="1" applyBorder="1" applyAlignment="1">
      <alignment horizontal="left" vertical="center" wrapText="1"/>
    </xf>
    <xf numFmtId="0" fontId="6" fillId="0" borderId="0" xfId="2" applyFont="1" applyAlignment="1">
      <alignment horizontal="justify" vertical="center" wrapText="1"/>
    </xf>
    <xf numFmtId="0" fontId="4" fillId="0" borderId="0" xfId="2">
      <alignment vertical="center"/>
    </xf>
    <xf numFmtId="0" fontId="11" fillId="0" borderId="4" xfId="2" applyFont="1" applyBorder="1" applyAlignment="1">
      <alignment horizontal="justify" vertical="center" wrapText="1"/>
    </xf>
    <xf numFmtId="0" fontId="11" fillId="0" borderId="4" xfId="2" applyFont="1" applyBorder="1" applyAlignment="1">
      <alignment horizontal="center" vertical="center" wrapText="1"/>
    </xf>
    <xf numFmtId="0" fontId="6" fillId="0" borderId="0" xfId="2" applyFont="1" applyAlignment="1">
      <alignment horizontal="center" vertical="center" wrapText="1"/>
    </xf>
    <xf numFmtId="0" fontId="11" fillId="0" borderId="4" xfId="2" applyFont="1" applyBorder="1" applyAlignment="1">
      <alignment horizontal="justify" vertical="top" wrapText="1"/>
    </xf>
    <xf numFmtId="0" fontId="6" fillId="0" borderId="0" xfId="2" applyFont="1" applyAlignment="1">
      <alignment horizontal="right" vertical="center" wrapText="1"/>
    </xf>
    <xf numFmtId="0" fontId="26" fillId="0" borderId="21" xfId="1" applyFont="1" applyBorder="1" applyAlignment="1">
      <alignment horizontal="right" vertical="top" wrapText="1"/>
    </xf>
    <xf numFmtId="0" fontId="26" fillId="0" borderId="25" xfId="1" applyFont="1" applyBorder="1" applyAlignment="1">
      <alignment horizontal="right" vertical="top" wrapText="1"/>
    </xf>
    <xf numFmtId="0" fontId="8" fillId="0" borderId="0" xfId="2" applyFont="1" applyAlignment="1">
      <alignment horizontal="justify" vertical="center" wrapText="1"/>
    </xf>
    <xf numFmtId="0" fontId="2" fillId="0" borderId="0" xfId="2" applyFont="1">
      <alignment vertical="center"/>
    </xf>
    <xf numFmtId="0" fontId="8" fillId="0" borderId="1" xfId="2" applyFont="1" applyBorder="1" applyAlignment="1">
      <alignment horizontal="left" vertical="top" wrapText="1"/>
    </xf>
    <xf numFmtId="0" fontId="8" fillId="0" borderId="2" xfId="2" applyFont="1" applyBorder="1" applyAlignment="1">
      <alignment horizontal="left" vertical="top" wrapText="1"/>
    </xf>
    <xf numFmtId="0" fontId="8" fillId="0" borderId="3" xfId="2" applyFont="1" applyBorder="1" applyAlignment="1">
      <alignment horizontal="left" vertical="top" wrapText="1"/>
    </xf>
    <xf numFmtId="0" fontId="8" fillId="0" borderId="6" xfId="2" applyFont="1" applyBorder="1" applyAlignment="1">
      <alignment horizontal="left" vertical="center" wrapText="1"/>
    </xf>
    <xf numFmtId="0" fontId="8" fillId="0" borderId="0" xfId="2" applyFont="1" applyAlignment="1">
      <alignment horizontal="left" vertical="center" wrapText="1"/>
    </xf>
    <xf numFmtId="0" fontId="8" fillId="0" borderId="1" xfId="2" applyFont="1" applyBorder="1" applyAlignment="1">
      <alignment horizontal="center" vertical="center" wrapText="1"/>
    </xf>
    <xf numFmtId="0" fontId="8" fillId="0" borderId="2" xfId="2" applyFont="1" applyBorder="1" applyAlignment="1">
      <alignment horizontal="center" vertical="center" wrapText="1"/>
    </xf>
    <xf numFmtId="0" fontId="8" fillId="0" borderId="3" xfId="2" applyFont="1" applyBorder="1" applyAlignment="1">
      <alignment horizontal="center" vertical="center" wrapText="1"/>
    </xf>
    <xf numFmtId="0" fontId="8" fillId="0" borderId="1" xfId="2" applyFont="1" applyBorder="1" applyAlignment="1">
      <alignment horizontal="right" vertical="center" wrapText="1"/>
    </xf>
    <xf numFmtId="0" fontId="8" fillId="0" borderId="2" xfId="2" applyFont="1" applyBorder="1" applyAlignment="1">
      <alignment horizontal="right" vertical="center" wrapText="1"/>
    </xf>
    <xf numFmtId="0" fontId="8" fillId="0" borderId="1" xfId="2" applyFont="1" applyBorder="1" applyAlignment="1">
      <alignment horizontal="left" vertical="center" wrapText="1"/>
    </xf>
    <xf numFmtId="0" fontId="8" fillId="0" borderId="2" xfId="2" applyFont="1" applyBorder="1" applyAlignment="1">
      <alignment horizontal="left" vertical="center" wrapText="1"/>
    </xf>
    <xf numFmtId="0" fontId="8" fillId="0" borderId="3" xfId="2" applyFont="1" applyBorder="1" applyAlignment="1">
      <alignment horizontal="left" vertical="center" wrapText="1"/>
    </xf>
    <xf numFmtId="0" fontId="2" fillId="0" borderId="1" xfId="2" applyFont="1" applyBorder="1" applyAlignment="1">
      <alignment horizontal="left" vertical="center"/>
    </xf>
    <xf numFmtId="0" fontId="2" fillId="0" borderId="2" xfId="2" applyFont="1" applyBorder="1" applyAlignment="1">
      <alignment horizontal="left" vertical="center"/>
    </xf>
    <xf numFmtId="0" fontId="2" fillId="0" borderId="3" xfId="2" applyFont="1" applyBorder="1" applyAlignment="1">
      <alignment horizontal="left" vertical="center"/>
    </xf>
    <xf numFmtId="0" fontId="28" fillId="0" borderId="14" xfId="2" applyFont="1" applyBorder="1" applyAlignment="1">
      <alignment horizontal="left" vertical="center" wrapText="1"/>
    </xf>
    <xf numFmtId="0" fontId="28" fillId="0" borderId="64" xfId="2" applyFont="1" applyBorder="1" applyAlignment="1">
      <alignment horizontal="left" vertical="center" wrapText="1"/>
    </xf>
    <xf numFmtId="0" fontId="62" fillId="0" borderId="43" xfId="2" applyFont="1" applyBorder="1" applyAlignment="1">
      <alignment horizontal="left" vertical="top" wrapText="1"/>
    </xf>
    <xf numFmtId="0" fontId="22" fillId="0" borderId="0" xfId="2" applyFont="1" applyAlignment="1">
      <alignment horizontal="left" vertical="center" wrapText="1"/>
    </xf>
    <xf numFmtId="0" fontId="28" fillId="0" borderId="4" xfId="2" applyFont="1" applyBorder="1" applyAlignment="1">
      <alignment horizontal="center" vertical="center" wrapText="1"/>
    </xf>
    <xf numFmtId="0" fontId="28" fillId="0" borderId="42" xfId="2" applyFont="1" applyBorder="1" applyAlignment="1">
      <alignment horizontal="left" vertical="center" wrapText="1"/>
    </xf>
    <xf numFmtId="0" fontId="26" fillId="0" borderId="5" xfId="2" applyFont="1" applyBorder="1" applyAlignment="1">
      <alignment horizontal="left" vertical="center" wrapText="1"/>
    </xf>
    <xf numFmtId="0" fontId="26" fillId="0" borderId="6" xfId="2" applyFont="1" applyBorder="1" applyAlignment="1">
      <alignment horizontal="left" vertical="center" wrapText="1"/>
    </xf>
    <xf numFmtId="0" fontId="26" fillId="0" borderId="7" xfId="2" applyFont="1" applyBorder="1" applyAlignment="1">
      <alignment horizontal="left" vertical="center" wrapText="1"/>
    </xf>
    <xf numFmtId="0" fontId="26" fillId="0" borderId="26" xfId="2" applyFont="1" applyBorder="1" applyAlignment="1">
      <alignment horizontal="left" vertical="center" wrapText="1"/>
    </xf>
    <xf numFmtId="0" fontId="26" fillId="0" borderId="0" xfId="2" applyFont="1" applyAlignment="1">
      <alignment horizontal="left" vertical="center" wrapText="1"/>
    </xf>
    <xf numFmtId="0" fontId="26" fillId="0" borderId="28" xfId="2" applyFont="1" applyBorder="1" applyAlignment="1">
      <alignment horizontal="left" vertical="center" wrapText="1"/>
    </xf>
    <xf numFmtId="0" fontId="26" fillId="0" borderId="11" xfId="2" applyFont="1" applyBorder="1" applyAlignment="1">
      <alignment horizontal="left" vertical="center" wrapText="1"/>
    </xf>
    <xf numFmtId="0" fontId="26" fillId="0" borderId="12" xfId="2" applyFont="1" applyBorder="1" applyAlignment="1">
      <alignment horizontal="left" vertical="center" wrapText="1"/>
    </xf>
    <xf numFmtId="0" fontId="26" fillId="0" borderId="13" xfId="2" applyFont="1" applyBorder="1" applyAlignment="1">
      <alignment horizontal="left" vertical="center" wrapText="1"/>
    </xf>
    <xf numFmtId="0" fontId="26" fillId="0" borderId="5" xfId="2" applyFont="1" applyBorder="1" applyAlignment="1">
      <alignment horizontal="center" vertical="center" wrapText="1"/>
    </xf>
    <xf numFmtId="0" fontId="26" fillId="0" borderId="7" xfId="2" applyFont="1" applyBorder="1" applyAlignment="1">
      <alignment horizontal="center" vertical="center" wrapText="1"/>
    </xf>
    <xf numFmtId="0" fontId="26" fillId="0" borderId="26" xfId="2" applyFont="1" applyBorder="1" applyAlignment="1">
      <alignment horizontal="center" vertical="center" wrapText="1"/>
    </xf>
    <xf numFmtId="0" fontId="26" fillId="0" borderId="28" xfId="2" applyFont="1" applyBorder="1" applyAlignment="1">
      <alignment horizontal="center" vertical="center" wrapText="1"/>
    </xf>
    <xf numFmtId="0" fontId="26" fillId="0" borderId="11" xfId="2" applyFont="1" applyBorder="1" applyAlignment="1">
      <alignment horizontal="center" vertical="center" wrapText="1"/>
    </xf>
    <xf numFmtId="0" fontId="26" fillId="0" borderId="13" xfId="2" applyFont="1" applyBorder="1" applyAlignment="1">
      <alignment horizontal="center" vertical="center" wrapText="1"/>
    </xf>
    <xf numFmtId="0" fontId="26" fillId="0" borderId="5" xfId="2" applyFont="1" applyBorder="1" applyAlignment="1">
      <alignment horizontal="right" vertical="top" wrapText="1"/>
    </xf>
    <xf numFmtId="0" fontId="26" fillId="0" borderId="7" xfId="2" applyFont="1" applyBorder="1" applyAlignment="1">
      <alignment horizontal="right" vertical="top" wrapText="1"/>
    </xf>
    <xf numFmtId="0" fontId="26" fillId="0" borderId="5" xfId="2" applyFont="1" applyBorder="1" applyAlignment="1">
      <alignment horizontal="right" vertical="center" wrapText="1"/>
    </xf>
    <xf numFmtId="0" fontId="26" fillId="0" borderId="7" xfId="2" applyFont="1" applyBorder="1" applyAlignment="1">
      <alignment horizontal="right" vertical="center" wrapText="1"/>
    </xf>
    <xf numFmtId="0" fontId="26" fillId="0" borderId="26" xfId="2" applyFont="1" applyBorder="1" applyAlignment="1">
      <alignment horizontal="right" vertical="center" wrapText="1"/>
    </xf>
    <xf numFmtId="0" fontId="26" fillId="0" borderId="28" xfId="2" applyFont="1" applyBorder="1" applyAlignment="1">
      <alignment horizontal="right" vertical="center" wrapText="1"/>
    </xf>
    <xf numFmtId="0" fontId="26" fillId="0" borderId="11" xfId="2" applyFont="1" applyBorder="1" applyAlignment="1">
      <alignment horizontal="right" vertical="center" wrapText="1"/>
    </xf>
    <xf numFmtId="0" fontId="26" fillId="0" borderId="13" xfId="2" applyFont="1" applyBorder="1" applyAlignment="1">
      <alignment horizontal="right" vertical="center" wrapText="1"/>
    </xf>
    <xf numFmtId="0" fontId="28" fillId="0" borderId="65" xfId="2" applyFont="1" applyBorder="1" applyAlignment="1">
      <alignment horizontal="left" vertical="center" wrapText="1"/>
    </xf>
    <xf numFmtId="0" fontId="28" fillId="0" borderId="45" xfId="2" applyFont="1" applyBorder="1" applyAlignment="1">
      <alignment horizontal="left" vertical="center" wrapText="1"/>
    </xf>
    <xf numFmtId="0" fontId="28" fillId="0" borderId="46" xfId="2" applyFont="1" applyBorder="1" applyAlignment="1">
      <alignment horizontal="left" vertical="center" wrapText="1"/>
    </xf>
    <xf numFmtId="0" fontId="26" fillId="0" borderId="26" xfId="2" applyFont="1" applyBorder="1" applyAlignment="1">
      <alignment horizontal="right" vertical="top" wrapText="1"/>
    </xf>
    <xf numFmtId="0" fontId="26" fillId="0" borderId="28" xfId="2" applyFont="1" applyBorder="1" applyAlignment="1">
      <alignment horizontal="right" vertical="top" wrapText="1"/>
    </xf>
    <xf numFmtId="0" fontId="26" fillId="0" borderId="26" xfId="2" applyFont="1" applyBorder="1" applyAlignment="1">
      <alignment vertical="center" wrapText="1"/>
    </xf>
    <xf numFmtId="0" fontId="26" fillId="0" borderId="28" xfId="2" applyFont="1" applyBorder="1" applyAlignment="1">
      <alignment vertical="center" wrapText="1"/>
    </xf>
    <xf numFmtId="0" fontId="26" fillId="0" borderId="11" xfId="2" applyFont="1" applyBorder="1" applyAlignment="1">
      <alignment vertical="center" wrapText="1"/>
    </xf>
    <xf numFmtId="0" fontId="26" fillId="0" borderId="13" xfId="2" applyFont="1" applyBorder="1" applyAlignment="1">
      <alignment vertical="center" wrapText="1"/>
    </xf>
    <xf numFmtId="0" fontId="26" fillId="0" borderId="16" xfId="2" applyFont="1" applyBorder="1" applyAlignment="1">
      <alignment horizontal="right" vertical="top" wrapText="1"/>
    </xf>
    <xf numFmtId="0" fontId="26" fillId="0" borderId="19" xfId="2" applyFont="1" applyBorder="1" applyAlignment="1">
      <alignment horizontal="right" vertical="top" wrapText="1"/>
    </xf>
    <xf numFmtId="0" fontId="26" fillId="0" borderId="21" xfId="2" applyFont="1" applyBorder="1" applyAlignment="1">
      <alignment horizontal="center" vertical="center" wrapText="1"/>
    </xf>
    <xf numFmtId="0" fontId="26" fillId="0" borderId="25" xfId="2" applyFont="1" applyBorder="1" applyAlignment="1">
      <alignment horizontal="center" vertical="center" wrapText="1"/>
    </xf>
    <xf numFmtId="0" fontId="26" fillId="0" borderId="21" xfId="2" applyFont="1" applyBorder="1" applyAlignment="1">
      <alignment horizontal="right" vertical="center" wrapText="1"/>
    </xf>
    <xf numFmtId="0" fontId="26" fillId="0" borderId="25" xfId="2" applyFont="1" applyBorder="1" applyAlignment="1">
      <alignment horizontal="right" vertical="center" wrapText="1"/>
    </xf>
    <xf numFmtId="0" fontId="26" fillId="0" borderId="8" xfId="2" applyFont="1" applyBorder="1" applyAlignment="1">
      <alignment horizontal="left" vertical="center" wrapText="1"/>
    </xf>
    <xf numFmtId="0" fontId="26" fillId="0" borderId="9" xfId="2" applyFont="1" applyBorder="1" applyAlignment="1">
      <alignment horizontal="left" vertical="center" wrapText="1"/>
    </xf>
    <xf numFmtId="0" fontId="26" fillId="0" borderId="10" xfId="2" applyFont="1" applyBorder="1" applyAlignment="1">
      <alignment horizontal="left" vertical="center" wrapText="1"/>
    </xf>
    <xf numFmtId="0" fontId="26" fillId="0" borderId="16" xfId="2" applyFont="1" applyBorder="1" applyAlignment="1">
      <alignment horizontal="center" vertical="center" wrapText="1"/>
    </xf>
    <xf numFmtId="0" fontId="26" fillId="0" borderId="19" xfId="2" applyFont="1" applyBorder="1" applyAlignment="1">
      <alignment horizontal="center" vertical="center" wrapText="1"/>
    </xf>
    <xf numFmtId="0" fontId="26" fillId="0" borderId="8" xfId="2" applyFont="1" applyBorder="1" applyAlignment="1">
      <alignment horizontal="right" vertical="center" wrapText="1"/>
    </xf>
    <xf numFmtId="0" fontId="26" fillId="0" borderId="10" xfId="2" applyFont="1" applyBorder="1" applyAlignment="1">
      <alignment horizontal="right" vertical="center" wrapText="1"/>
    </xf>
    <xf numFmtId="0" fontId="26" fillId="0" borderId="8" xfId="2" applyFont="1" applyBorder="1" applyAlignment="1">
      <alignment horizontal="center" vertical="center" wrapText="1"/>
    </xf>
    <xf numFmtId="0" fontId="26" fillId="0" borderId="10" xfId="2" applyFont="1" applyBorder="1" applyAlignment="1">
      <alignment horizontal="center" vertical="center" wrapText="1"/>
    </xf>
    <xf numFmtId="0" fontId="8" fillId="0" borderId="0" xfId="2" applyFont="1" applyAlignment="1">
      <alignment horizontal="right" vertical="center" wrapText="1"/>
    </xf>
    <xf numFmtId="0" fontId="26" fillId="0" borderId="1" xfId="2" applyFont="1" applyBorder="1" applyAlignment="1">
      <alignment horizontal="center" vertical="center" wrapText="1"/>
    </xf>
    <xf numFmtId="0" fontId="26" fillId="0" borderId="2" xfId="2" applyFont="1" applyBorder="1" applyAlignment="1">
      <alignment horizontal="center" vertical="center" wrapText="1"/>
    </xf>
    <xf numFmtId="0" fontId="26" fillId="0" borderId="3" xfId="2" applyFont="1" applyBorder="1" applyAlignment="1">
      <alignment horizontal="center" vertical="center" wrapText="1"/>
    </xf>
    <xf numFmtId="0" fontId="8" fillId="0" borderId="0" xfId="2" applyFont="1" applyAlignment="1">
      <alignment horizontal="center" vertical="center" wrapText="1"/>
    </xf>
    <xf numFmtId="49" fontId="67" fillId="2" borderId="1" xfId="8" applyNumberFormat="1" applyFont="1" applyFill="1" applyBorder="1" applyAlignment="1">
      <alignment horizontal="left" vertical="center"/>
    </xf>
    <xf numFmtId="49" fontId="67" fillId="2" borderId="2" xfId="8" applyNumberFormat="1" applyFont="1" applyFill="1" applyBorder="1" applyAlignment="1">
      <alignment horizontal="left" vertical="center"/>
    </xf>
    <xf numFmtId="49" fontId="67" fillId="2" borderId="3" xfId="8" applyNumberFormat="1" applyFont="1" applyFill="1" applyBorder="1" applyAlignment="1">
      <alignment horizontal="left" vertical="center"/>
    </xf>
    <xf numFmtId="0" fontId="67" fillId="2" borderId="1" xfId="8" applyFont="1" applyFill="1" applyBorder="1" applyAlignment="1">
      <alignment horizontal="left" vertical="center" wrapText="1"/>
    </xf>
    <xf numFmtId="0" fontId="67" fillId="2" borderId="2" xfId="8" applyFont="1" applyFill="1" applyBorder="1" applyAlignment="1">
      <alignment horizontal="left" vertical="center" wrapText="1"/>
    </xf>
    <xf numFmtId="0" fontId="67" fillId="2" borderId="3" xfId="8" applyFont="1" applyFill="1" applyBorder="1" applyAlignment="1">
      <alignment horizontal="left" vertical="center" wrapText="1"/>
    </xf>
    <xf numFmtId="0" fontId="65" fillId="2" borderId="0" xfId="8" applyFont="1" applyFill="1" applyAlignment="1">
      <alignment horizontal="left" vertical="center"/>
    </xf>
    <xf numFmtId="0" fontId="68" fillId="2" borderId="0" xfId="8" applyFont="1" applyFill="1" applyAlignment="1">
      <alignment horizontal="left" vertical="center"/>
    </xf>
    <xf numFmtId="0" fontId="67" fillId="2" borderId="0" xfId="8" applyFont="1" applyFill="1" applyAlignment="1">
      <alignment horizontal="center" vertical="center"/>
    </xf>
    <xf numFmtId="0" fontId="67" fillId="2" borderId="12" xfId="8" applyFont="1" applyFill="1" applyBorder="1" applyAlignment="1">
      <alignment horizontal="center" vertical="center"/>
    </xf>
    <xf numFmtId="0" fontId="65" fillId="2" borderId="78" xfId="8" applyFont="1" applyFill="1" applyBorder="1" applyAlignment="1">
      <alignment horizontal="left" vertical="center"/>
    </xf>
    <xf numFmtId="179" fontId="69" fillId="2" borderId="78" xfId="8" applyNumberFormat="1" applyFont="1" applyFill="1" applyBorder="1" applyAlignment="1">
      <alignment horizontal="right" vertical="center"/>
    </xf>
    <xf numFmtId="0" fontId="69" fillId="2" borderId="81" xfId="8" applyFont="1" applyFill="1" applyBorder="1" applyAlignment="1">
      <alignment horizontal="center" vertical="center" wrapText="1"/>
    </xf>
    <xf numFmtId="0" fontId="69" fillId="2" borderId="82" xfId="8" applyFont="1" applyFill="1" applyBorder="1" applyAlignment="1">
      <alignment horizontal="center" vertical="center" wrapText="1"/>
    </xf>
    <xf numFmtId="0" fontId="69" fillId="2" borderId="83" xfId="8" applyFont="1" applyFill="1" applyBorder="1" applyAlignment="1">
      <alignment horizontal="center" vertical="center" wrapText="1"/>
    </xf>
    <xf numFmtId="0" fontId="69" fillId="2" borderId="74" xfId="8" applyFont="1" applyFill="1" applyBorder="1" applyAlignment="1">
      <alignment horizontal="center" vertical="center" wrapText="1"/>
    </xf>
    <xf numFmtId="0" fontId="69" fillId="2" borderId="0" xfId="8" applyFont="1" applyFill="1" applyAlignment="1">
      <alignment horizontal="center" vertical="center" wrapText="1"/>
    </xf>
    <xf numFmtId="0" fontId="69" fillId="2" borderId="75" xfId="8" applyFont="1" applyFill="1" applyBorder="1" applyAlignment="1">
      <alignment horizontal="center" vertical="center" wrapText="1"/>
    </xf>
    <xf numFmtId="0" fontId="69" fillId="2" borderId="77" xfId="8" applyFont="1" applyFill="1" applyBorder="1" applyAlignment="1">
      <alignment horizontal="center" vertical="center" wrapText="1"/>
    </xf>
    <xf numFmtId="0" fontId="69" fillId="2" borderId="78" xfId="8" applyFont="1" applyFill="1" applyBorder="1" applyAlignment="1">
      <alignment horizontal="center" vertical="center" wrapText="1"/>
    </xf>
    <xf numFmtId="0" fontId="69" fillId="2" borderId="79" xfId="8" applyFont="1" applyFill="1" applyBorder="1" applyAlignment="1">
      <alignment horizontal="center" vertical="center" wrapText="1"/>
    </xf>
    <xf numFmtId="0" fontId="67" fillId="2" borderId="4" xfId="8" applyFont="1" applyFill="1" applyBorder="1" applyAlignment="1">
      <alignment horizontal="center" vertical="center" wrapText="1"/>
    </xf>
    <xf numFmtId="0" fontId="67" fillId="2" borderId="1" xfId="8" applyFont="1" applyFill="1" applyBorder="1" applyAlignment="1">
      <alignment horizontal="left" vertical="center" shrinkToFit="1"/>
    </xf>
    <xf numFmtId="0" fontId="67" fillId="2" borderId="2" xfId="8" applyFont="1" applyFill="1" applyBorder="1" applyAlignment="1">
      <alignment horizontal="left" vertical="center" shrinkToFit="1"/>
    </xf>
    <xf numFmtId="0" fontId="67" fillId="2" borderId="3" xfId="8" applyFont="1" applyFill="1" applyBorder="1" applyAlignment="1">
      <alignment horizontal="left" vertical="center" shrinkToFit="1"/>
    </xf>
    <xf numFmtId="0" fontId="67" fillId="2" borderId="1" xfId="8" applyFont="1" applyFill="1" applyBorder="1" applyAlignment="1">
      <alignment horizontal="left" vertical="center"/>
    </xf>
    <xf numFmtId="0" fontId="67" fillId="2" borderId="2" xfId="8" applyFont="1" applyFill="1" applyBorder="1" applyAlignment="1">
      <alignment horizontal="left" vertical="center"/>
    </xf>
    <xf numFmtId="0" fontId="67" fillId="2" borderId="3" xfId="8" applyFont="1" applyFill="1" applyBorder="1" applyAlignment="1">
      <alignment horizontal="left" vertical="center"/>
    </xf>
    <xf numFmtId="0" fontId="67" fillId="2" borderId="14" xfId="8" applyFont="1" applyFill="1" applyBorder="1" applyAlignment="1">
      <alignment horizontal="center" vertical="center" textRotation="255" wrapText="1"/>
    </xf>
    <xf numFmtId="0" fontId="67" fillId="2" borderId="15" xfId="8" applyFont="1" applyFill="1" applyBorder="1" applyAlignment="1">
      <alignment horizontal="center" vertical="center" textRotation="255" wrapText="1"/>
    </xf>
    <xf numFmtId="0" fontId="67" fillId="2" borderId="40" xfId="8" applyFont="1" applyFill="1" applyBorder="1" applyAlignment="1">
      <alignment horizontal="center" vertical="center" textRotation="255" wrapText="1"/>
    </xf>
    <xf numFmtId="0" fontId="67" fillId="2" borderId="1" xfId="8" applyFont="1" applyFill="1" applyBorder="1" applyAlignment="1">
      <alignment horizontal="center" vertical="center"/>
    </xf>
    <xf numFmtId="0" fontId="67" fillId="2" borderId="2" xfId="8" applyFont="1" applyFill="1" applyBorder="1" applyAlignment="1">
      <alignment horizontal="center" vertical="center"/>
    </xf>
    <xf numFmtId="0" fontId="67" fillId="2" borderId="3" xfId="8" applyFont="1" applyFill="1" applyBorder="1" applyAlignment="1">
      <alignment horizontal="center" vertical="center"/>
    </xf>
    <xf numFmtId="49" fontId="67" fillId="2" borderId="1" xfId="8" applyNumberFormat="1" applyFont="1" applyFill="1" applyBorder="1" applyAlignment="1">
      <alignment horizontal="center" vertical="center"/>
    </xf>
    <xf numFmtId="49" fontId="67" fillId="2" borderId="2" xfId="8" applyNumberFormat="1" applyFont="1" applyFill="1" applyBorder="1" applyAlignment="1">
      <alignment horizontal="center" vertical="center"/>
    </xf>
    <xf numFmtId="49" fontId="67" fillId="2" borderId="3" xfId="8" applyNumberFormat="1" applyFont="1" applyFill="1" applyBorder="1" applyAlignment="1">
      <alignment horizontal="center" vertical="center"/>
    </xf>
    <xf numFmtId="49" fontId="67" fillId="2" borderId="0" xfId="8" applyNumberFormat="1" applyFont="1" applyFill="1" applyBorder="1" applyAlignment="1">
      <alignment horizontal="center" vertical="center"/>
    </xf>
    <xf numFmtId="0" fontId="65" fillId="2" borderId="82" xfId="8" applyFont="1" applyFill="1" applyBorder="1" applyAlignment="1">
      <alignment horizontal="left" vertical="center" wrapText="1"/>
    </xf>
    <xf numFmtId="0" fontId="65" fillId="2" borderId="0" xfId="8" applyFont="1" applyFill="1" applyAlignment="1">
      <alignment horizontal="left" vertical="top" wrapText="1"/>
    </xf>
    <xf numFmtId="0" fontId="67" fillId="2" borderId="0" xfId="8" applyFont="1" applyFill="1" applyAlignment="1">
      <alignment horizontal="left" vertical="center" shrinkToFit="1"/>
    </xf>
    <xf numFmtId="0" fontId="67" fillId="2" borderId="0" xfId="8" applyFont="1" applyFill="1" applyAlignment="1">
      <alignment horizontal="center" vertical="center" wrapText="1"/>
    </xf>
    <xf numFmtId="0" fontId="67" fillId="2" borderId="0" xfId="8" applyFont="1" applyFill="1" applyAlignment="1">
      <alignment horizontal="left" vertical="center"/>
    </xf>
    <xf numFmtId="49" fontId="67" fillId="2" borderId="0" xfId="8" applyNumberFormat="1" applyFont="1" applyFill="1" applyAlignment="1">
      <alignment horizontal="left" vertical="center"/>
    </xf>
    <xf numFmtId="0" fontId="67" fillId="2" borderId="0" xfId="8" applyFont="1" applyFill="1" applyAlignment="1">
      <alignment horizontal="left" vertical="center" wrapText="1"/>
    </xf>
    <xf numFmtId="0" fontId="73" fillId="2" borderId="0" xfId="8" applyFont="1" applyFill="1" applyAlignment="1">
      <alignment horizontal="left" vertical="center" wrapText="1"/>
    </xf>
    <xf numFmtId="0" fontId="65" fillId="2" borderId="78" xfId="8" applyFont="1" applyFill="1" applyBorder="1" applyAlignment="1">
      <alignment horizontal="right" vertical="center"/>
    </xf>
    <xf numFmtId="179" fontId="65" fillId="2" borderId="78" xfId="8" applyNumberFormat="1" applyFont="1" applyFill="1" applyBorder="1" applyAlignment="1">
      <alignment horizontal="left" vertical="center"/>
    </xf>
    <xf numFmtId="0" fontId="67" fillId="2" borderId="4" xfId="8" applyFont="1" applyFill="1" applyBorder="1" applyAlignment="1">
      <alignment horizontal="left" vertical="center"/>
    </xf>
    <xf numFmtId="49" fontId="67" fillId="2" borderId="4" xfId="8" applyNumberFormat="1" applyFont="1" applyFill="1" applyBorder="1" applyAlignment="1">
      <alignment horizontal="left" vertical="center"/>
    </xf>
    <xf numFmtId="0" fontId="67" fillId="2" borderId="4" xfId="8" applyFont="1" applyFill="1" applyBorder="1" applyAlignment="1">
      <alignment horizontal="left" vertical="center" wrapText="1"/>
    </xf>
    <xf numFmtId="0" fontId="67" fillId="2" borderId="6" xfId="8" applyFont="1" applyFill="1" applyBorder="1" applyAlignment="1">
      <alignment horizontal="center" vertical="center"/>
    </xf>
    <xf numFmtId="0" fontId="73" fillId="2" borderId="0" xfId="8" applyFont="1" applyFill="1" applyAlignment="1">
      <alignment horizontal="left" vertical="center"/>
    </xf>
    <xf numFmtId="0" fontId="14" fillId="0" borderId="4" xfId="6" applyFont="1" applyBorder="1" applyAlignment="1">
      <alignment horizontal="center" vertical="center" wrapText="1"/>
    </xf>
    <xf numFmtId="0" fontId="6" fillId="0" borderId="0" xfId="6" applyFont="1" applyAlignment="1">
      <alignment horizontal="center" vertical="center" wrapText="1"/>
    </xf>
    <xf numFmtId="0" fontId="3" fillId="0" borderId="0" xfId="6">
      <alignment vertical="center"/>
    </xf>
    <xf numFmtId="0" fontId="14" fillId="0" borderId="4" xfId="6" applyFont="1" applyBorder="1" applyAlignment="1">
      <alignment horizontal="center" vertical="center" textRotation="255" wrapText="1"/>
    </xf>
    <xf numFmtId="0" fontId="14" fillId="0" borderId="14" xfId="6" applyFont="1" applyBorder="1" applyAlignment="1">
      <alignment horizontal="center" vertical="center" wrapText="1"/>
    </xf>
    <xf numFmtId="0" fontId="14" fillId="0" borderId="40" xfId="6" applyFont="1" applyBorder="1" applyAlignment="1">
      <alignment horizontal="center" vertical="center" wrapText="1"/>
    </xf>
    <xf numFmtId="0" fontId="8" fillId="0" borderId="0" xfId="2" applyFont="1" applyAlignment="1">
      <alignment horizontal="left" vertical="center"/>
    </xf>
    <xf numFmtId="0" fontId="25" fillId="0" borderId="1" xfId="3" applyFont="1" applyBorder="1" applyAlignment="1">
      <alignment horizontal="center" vertical="center" wrapText="1"/>
    </xf>
    <xf numFmtId="0" fontId="25" fillId="0" borderId="2" xfId="3" applyFont="1" applyBorder="1" applyAlignment="1">
      <alignment horizontal="center" vertical="center" wrapText="1"/>
    </xf>
    <xf numFmtId="0" fontId="25" fillId="0" borderId="3" xfId="3" applyFont="1" applyBorder="1" applyAlignment="1">
      <alignment horizontal="center" vertical="center" wrapText="1"/>
    </xf>
    <xf numFmtId="0" fontId="76" fillId="0" borderId="0" xfId="3" applyFont="1" applyAlignment="1">
      <alignment horizontal="center" vertical="center"/>
    </xf>
    <xf numFmtId="0" fontId="25" fillId="0" borderId="14" xfId="3" applyFont="1" applyBorder="1" applyAlignment="1">
      <alignment horizontal="center" vertical="center" textRotation="255" wrapText="1"/>
    </xf>
    <xf numFmtId="0" fontId="25" fillId="0" borderId="15" xfId="3" applyFont="1" applyBorder="1" applyAlignment="1">
      <alignment horizontal="center" vertical="center" textRotation="255" wrapText="1"/>
    </xf>
    <xf numFmtId="0" fontId="25" fillId="0" borderId="40" xfId="3" applyFont="1" applyBorder="1" applyAlignment="1">
      <alignment horizontal="center" vertical="center" textRotation="255" wrapText="1"/>
    </xf>
    <xf numFmtId="0" fontId="25" fillId="0" borderId="14" xfId="3" applyFont="1" applyBorder="1" applyAlignment="1">
      <alignment horizontal="center" vertical="top" textRotation="255" wrapText="1"/>
    </xf>
    <xf numFmtId="0" fontId="25" fillId="0" borderId="15" xfId="3" applyFont="1" applyBorder="1" applyAlignment="1">
      <alignment horizontal="center" vertical="top" textRotation="255" wrapText="1"/>
    </xf>
    <xf numFmtId="0" fontId="25" fillId="0" borderId="40" xfId="3" applyFont="1" applyBorder="1" applyAlignment="1">
      <alignment horizontal="center" vertical="top" textRotation="255" wrapText="1"/>
    </xf>
    <xf numFmtId="0" fontId="25" fillId="0" borderId="5" xfId="3" applyFont="1" applyBorder="1" applyAlignment="1">
      <alignment horizontal="center" vertical="center" textRotation="255" wrapText="1"/>
    </xf>
    <xf numFmtId="0" fontId="25" fillId="0" borderId="7" xfId="3" applyFont="1" applyBorder="1" applyAlignment="1">
      <alignment horizontal="center" vertical="center" textRotation="255" wrapText="1"/>
    </xf>
    <xf numFmtId="0" fontId="25" fillId="0" borderId="26" xfId="3" applyFont="1" applyBorder="1" applyAlignment="1">
      <alignment horizontal="center" vertical="center" textRotation="255" wrapText="1"/>
    </xf>
    <xf numFmtId="0" fontId="25" fillId="0" borderId="28" xfId="3" applyFont="1" applyBorder="1" applyAlignment="1">
      <alignment horizontal="center" vertical="center" textRotation="255" wrapText="1"/>
    </xf>
    <xf numFmtId="0" fontId="25" fillId="0" borderId="11" xfId="3" applyFont="1" applyBorder="1" applyAlignment="1">
      <alignment horizontal="center" vertical="center" textRotation="255" wrapText="1"/>
    </xf>
    <xf numFmtId="0" fontId="25" fillId="0" borderId="13" xfId="3" applyFont="1" applyBorder="1" applyAlignment="1">
      <alignment horizontal="center" vertical="center" textRotation="255" wrapText="1"/>
    </xf>
    <xf numFmtId="0" fontId="25" fillId="0" borderId="1" xfId="3" applyFont="1" applyBorder="1" applyAlignment="1">
      <alignment horizontal="center" vertical="center" textRotation="255" wrapText="1"/>
    </xf>
    <xf numFmtId="0" fontId="25" fillId="0" borderId="3" xfId="3" applyFont="1" applyBorder="1" applyAlignment="1">
      <alignment horizontal="center" vertical="center" textRotation="255" wrapText="1"/>
    </xf>
    <xf numFmtId="0" fontId="76" fillId="0" borderId="0" xfId="3" applyFont="1" applyAlignment="1">
      <alignment horizontal="left" vertical="center"/>
    </xf>
    <xf numFmtId="0" fontId="25" fillId="0" borderId="14" xfId="3" applyFont="1" applyBorder="1" applyAlignment="1">
      <alignment horizontal="center" vertical="center"/>
    </xf>
    <xf numFmtId="0" fontId="25" fillId="0" borderId="15" xfId="3" applyFont="1" applyBorder="1" applyAlignment="1">
      <alignment horizontal="center" vertical="center"/>
    </xf>
    <xf numFmtId="0" fontId="25" fillId="0" borderId="40" xfId="3" applyFont="1" applyBorder="1" applyAlignment="1">
      <alignment horizontal="center" vertical="center"/>
    </xf>
    <xf numFmtId="0" fontId="40" fillId="0" borderId="0" xfId="7" applyFont="1" applyAlignment="1">
      <alignment horizontal="left" vertical="center" wrapText="1"/>
    </xf>
    <xf numFmtId="0" fontId="39" fillId="0" borderId="66" xfId="7" applyFont="1" applyBorder="1" applyAlignment="1">
      <alignment horizontal="center" vertical="center" wrapText="1"/>
    </xf>
    <xf numFmtId="0" fontId="39" fillId="0" borderId="67" xfId="7" applyFont="1" applyBorder="1" applyAlignment="1">
      <alignment horizontal="center" vertical="center" wrapText="1"/>
    </xf>
    <xf numFmtId="0" fontId="39" fillId="0" borderId="68" xfId="7" applyFont="1" applyBorder="1" applyAlignment="1">
      <alignment horizontal="center" vertical="center" wrapText="1"/>
    </xf>
    <xf numFmtId="0" fontId="39" fillId="0" borderId="72" xfId="7" applyFont="1" applyBorder="1" applyAlignment="1">
      <alignment horizontal="center" vertical="center" wrapText="1"/>
    </xf>
    <xf numFmtId="0" fontId="39" fillId="0" borderId="2" xfId="7" applyFont="1" applyBorder="1" applyAlignment="1">
      <alignment horizontal="center" vertical="center" wrapText="1"/>
    </xf>
    <xf numFmtId="0" fontId="39" fillId="0" borderId="73" xfId="7" applyFont="1" applyBorder="1" applyAlignment="1">
      <alignment horizontal="center" vertical="center" wrapText="1"/>
    </xf>
    <xf numFmtId="0" fontId="39" fillId="0" borderId="86" xfId="7" applyFont="1" applyBorder="1" applyAlignment="1">
      <alignment horizontal="center" vertical="center" wrapText="1"/>
    </xf>
    <xf numFmtId="0" fontId="39" fillId="0" borderId="87" xfId="7" applyFont="1" applyBorder="1" applyAlignment="1">
      <alignment horizontal="center" vertical="center" wrapText="1"/>
    </xf>
    <xf numFmtId="0" fontId="39" fillId="0" borderId="88" xfId="7" applyFont="1" applyBorder="1" applyAlignment="1">
      <alignment horizontal="center" vertical="center" wrapText="1"/>
    </xf>
    <xf numFmtId="0" fontId="53" fillId="0" borderId="80" xfId="7" applyFont="1" applyBorder="1" applyAlignment="1">
      <alignment horizontal="center" vertical="center"/>
    </xf>
    <xf numFmtId="0" fontId="53" fillId="0" borderId="84" xfId="7" applyFont="1" applyBorder="1" applyAlignment="1">
      <alignment horizontal="center" vertical="center"/>
    </xf>
    <xf numFmtId="0" fontId="53" fillId="0" borderId="81" xfId="7" applyFont="1" applyBorder="1" applyAlignment="1">
      <alignment horizontal="center" vertical="center"/>
    </xf>
    <xf numFmtId="0" fontId="53" fillId="0" borderId="82" xfId="7" applyFont="1" applyBorder="1" applyAlignment="1">
      <alignment horizontal="center" vertical="center"/>
    </xf>
    <xf numFmtId="0" fontId="53" fillId="0" borderId="83" xfId="7" applyFont="1" applyBorder="1" applyAlignment="1">
      <alignment horizontal="center" vertical="center"/>
    </xf>
    <xf numFmtId="0" fontId="53" fillId="0" borderId="77" xfId="7" applyFont="1" applyBorder="1" applyAlignment="1">
      <alignment horizontal="center" vertical="center"/>
    </xf>
    <xf numFmtId="0" fontId="53" fillId="0" borderId="78" xfId="7" applyFont="1" applyBorder="1" applyAlignment="1">
      <alignment horizontal="center" vertical="center"/>
    </xf>
    <xf numFmtId="0" fontId="53" fillId="0" borderId="79" xfId="7" applyFont="1" applyBorder="1" applyAlignment="1">
      <alignment horizontal="center" vertical="center"/>
    </xf>
    <xf numFmtId="0" fontId="53" fillId="0" borderId="84" xfId="7" applyFont="1" applyBorder="1" applyAlignment="1">
      <alignment horizontal="center" vertical="center" textRotation="255" wrapText="1" readingOrder="2"/>
    </xf>
    <xf numFmtId="0" fontId="53" fillId="0" borderId="85" xfId="7" applyFont="1" applyBorder="1" applyAlignment="1">
      <alignment horizontal="center" vertical="center" textRotation="255" wrapText="1" readingOrder="2"/>
    </xf>
    <xf numFmtId="0" fontId="43" fillId="0" borderId="66" xfId="7" applyFont="1" applyBorder="1" applyAlignment="1">
      <alignment horizontal="left" vertical="center"/>
    </xf>
    <xf numFmtId="0" fontId="43" fillId="0" borderId="67" xfId="7" applyFont="1" applyBorder="1" applyAlignment="1">
      <alignment horizontal="left" vertical="center"/>
    </xf>
    <xf numFmtId="0" fontId="43" fillId="0" borderId="68" xfId="7" applyFont="1" applyBorder="1" applyAlignment="1">
      <alignment horizontal="left" vertical="center"/>
    </xf>
    <xf numFmtId="0" fontId="43" fillId="0" borderId="72" xfId="7" applyFont="1" applyBorder="1" applyAlignment="1">
      <alignment horizontal="left" vertical="center"/>
    </xf>
    <xf numFmtId="0" fontId="43" fillId="0" borderId="2" xfId="7" applyFont="1" applyBorder="1" applyAlignment="1">
      <alignment horizontal="left" vertical="center"/>
    </xf>
    <xf numFmtId="0" fontId="43" fillId="0" borderId="73" xfId="7" applyFont="1" applyBorder="1" applyAlignment="1">
      <alignment horizontal="left" vertical="center"/>
    </xf>
    <xf numFmtId="0" fontId="43" fillId="0" borderId="86" xfId="7" applyFont="1" applyBorder="1" applyAlignment="1">
      <alignment horizontal="left" vertical="center"/>
    </xf>
    <xf numFmtId="0" fontId="43" fillId="0" borderId="87" xfId="7" applyFont="1" applyBorder="1" applyAlignment="1">
      <alignment horizontal="left" vertical="center"/>
    </xf>
    <xf numFmtId="0" fontId="43" fillId="0" borderId="88" xfId="7" applyFont="1" applyBorder="1" applyAlignment="1">
      <alignment horizontal="left" vertical="center"/>
    </xf>
    <xf numFmtId="0" fontId="40" fillId="0" borderId="0" xfId="7" applyFont="1" applyAlignment="1">
      <alignment horizontal="left" vertical="center"/>
    </xf>
    <xf numFmtId="0" fontId="35" fillId="0" borderId="0" xfId="7" applyFont="1" applyAlignment="1">
      <alignment horizontal="center" vertical="center"/>
    </xf>
    <xf numFmtId="0" fontId="53" fillId="0" borderId="66" xfId="7" applyFont="1" applyBorder="1" applyAlignment="1">
      <alignment horizontal="center" vertical="center"/>
    </xf>
    <xf numFmtId="0" fontId="53" fillId="0" borderId="67" xfId="7" applyFont="1" applyBorder="1" applyAlignment="1">
      <alignment horizontal="center" vertical="center"/>
    </xf>
    <xf numFmtId="0" fontId="53" fillId="0" borderId="68" xfId="7" applyFont="1" applyBorder="1" applyAlignment="1">
      <alignment horizontal="center" vertical="center"/>
    </xf>
    <xf numFmtId="0" fontId="53" fillId="0" borderId="69" xfId="7" applyFont="1" applyBorder="1" applyAlignment="1">
      <alignment horizontal="left" vertical="center"/>
    </xf>
    <xf numFmtId="0" fontId="53" fillId="0" borderId="70" xfId="7" applyFont="1" applyBorder="1" applyAlignment="1">
      <alignment horizontal="left" vertical="center"/>
    </xf>
    <xf numFmtId="0" fontId="40" fillId="0" borderId="70" xfId="7" applyFont="1" applyBorder="1" applyAlignment="1">
      <alignment horizontal="center" vertical="center"/>
    </xf>
    <xf numFmtId="0" fontId="54" fillId="0" borderId="70" xfId="7" applyFont="1" applyBorder="1" applyAlignment="1">
      <alignment horizontal="center" vertical="center"/>
    </xf>
    <xf numFmtId="0" fontId="53" fillId="0" borderId="72" xfId="7" applyFont="1" applyBorder="1" applyAlignment="1">
      <alignment horizontal="center" vertical="center" wrapText="1"/>
    </xf>
    <xf numFmtId="0" fontId="53" fillId="0" borderId="2" xfId="7" applyFont="1" applyBorder="1" applyAlignment="1">
      <alignment horizontal="center" vertical="center" wrapText="1"/>
    </xf>
    <xf numFmtId="0" fontId="53" fillId="0" borderId="73" xfId="7" applyFont="1" applyBorder="1" applyAlignment="1">
      <alignment horizontal="center" vertical="center" wrapText="1"/>
    </xf>
    <xf numFmtId="0" fontId="53" fillId="0" borderId="3" xfId="7" applyFont="1" applyBorder="1" applyAlignment="1">
      <alignment horizontal="center" vertical="center" wrapText="1"/>
    </xf>
    <xf numFmtId="0" fontId="40" fillId="0" borderId="1" xfId="7" applyFont="1" applyBorder="1" applyAlignment="1">
      <alignment horizontal="center" vertical="center"/>
    </xf>
    <xf numFmtId="0" fontId="40" fillId="0" borderId="2" xfId="7" applyFont="1" applyBorder="1" applyAlignment="1">
      <alignment horizontal="center" vertical="center"/>
    </xf>
    <xf numFmtId="0" fontId="40" fillId="0" borderId="3" xfId="7" applyFont="1" applyBorder="1" applyAlignment="1">
      <alignment horizontal="center" vertical="center"/>
    </xf>
    <xf numFmtId="0" fontId="53" fillId="0" borderId="1" xfId="7" applyFont="1" applyBorder="1" applyAlignment="1">
      <alignment horizontal="center" vertical="center" wrapText="1"/>
    </xf>
    <xf numFmtId="0" fontId="40" fillId="0" borderId="1" xfId="3" applyFont="1" applyBorder="1" applyAlignment="1">
      <alignment horizontal="center" vertical="center"/>
    </xf>
    <xf numFmtId="0" fontId="40" fillId="0" borderId="2" xfId="3" applyFont="1" applyBorder="1" applyAlignment="1">
      <alignment horizontal="center" vertical="center"/>
    </xf>
    <xf numFmtId="0" fontId="40" fillId="0" borderId="73" xfId="3" applyFont="1" applyBorder="1" applyAlignment="1">
      <alignment horizontal="center" vertical="center"/>
    </xf>
    <xf numFmtId="0" fontId="53" fillId="0" borderId="93" xfId="7" applyFont="1" applyBorder="1" applyAlignment="1">
      <alignment horizontal="center" vertical="center" wrapText="1"/>
    </xf>
    <xf numFmtId="0" fontId="53" fillId="0" borderId="6" xfId="7" applyFont="1" applyBorder="1" applyAlignment="1">
      <alignment horizontal="center" vertical="center" wrapText="1"/>
    </xf>
    <xf numFmtId="0" fontId="53" fillId="0" borderId="94" xfId="7" applyFont="1" applyBorder="1" applyAlignment="1">
      <alignment horizontal="center" vertical="center" wrapText="1"/>
    </xf>
    <xf numFmtId="0" fontId="53" fillId="0" borderId="92" xfId="7" applyFont="1" applyBorder="1" applyAlignment="1">
      <alignment horizontal="center" vertical="center" wrapText="1"/>
    </xf>
    <xf numFmtId="0" fontId="53" fillId="0" borderId="12" xfId="7" applyFont="1" applyBorder="1" applyAlignment="1">
      <alignment horizontal="center" vertical="center" wrapText="1"/>
    </xf>
    <xf numFmtId="0" fontId="53" fillId="0" borderId="76" xfId="7" applyFont="1" applyBorder="1" applyAlignment="1">
      <alignment horizontal="center" vertical="center" wrapText="1"/>
    </xf>
    <xf numFmtId="0" fontId="53" fillId="0" borderId="77" xfId="7" applyFont="1" applyBorder="1" applyAlignment="1">
      <alignment horizontal="center" vertical="center" wrapText="1"/>
    </xf>
    <xf numFmtId="0" fontId="53" fillId="0" borderId="78" xfId="7" applyFont="1" applyBorder="1" applyAlignment="1">
      <alignment horizontal="center" vertical="center" wrapText="1"/>
    </xf>
    <xf numFmtId="0" fontId="53" fillId="0" borderId="79" xfId="7" applyFont="1" applyBorder="1" applyAlignment="1">
      <alignment horizontal="center" vertical="center" wrapText="1"/>
    </xf>
    <xf numFmtId="0" fontId="55" fillId="0" borderId="78" xfId="7" applyFont="1" applyBorder="1" applyAlignment="1">
      <alignment horizontal="center" vertical="center"/>
    </xf>
    <xf numFmtId="0" fontId="55" fillId="0" borderId="79" xfId="7" applyFont="1" applyBorder="1" applyAlignment="1">
      <alignment horizontal="center" vertical="center"/>
    </xf>
    <xf numFmtId="0" fontId="41" fillId="0" borderId="81" xfId="7" applyFont="1" applyBorder="1" applyAlignment="1">
      <alignment horizontal="center" vertical="center"/>
    </xf>
    <xf numFmtId="0" fontId="41" fillId="0" borderId="82" xfId="7" applyFont="1" applyBorder="1" applyAlignment="1">
      <alignment horizontal="center" vertical="center"/>
    </xf>
    <xf numFmtId="0" fontId="41" fillId="0" borderId="83" xfId="7" applyFont="1" applyBorder="1" applyAlignment="1">
      <alignment horizontal="center" vertical="center"/>
    </xf>
    <xf numFmtId="0" fontId="41" fillId="0" borderId="77" xfId="7" applyFont="1" applyBorder="1" applyAlignment="1">
      <alignment horizontal="center" vertical="center"/>
    </xf>
    <xf numFmtId="0" fontId="41" fillId="0" borderId="78" xfId="7" applyFont="1" applyBorder="1" applyAlignment="1">
      <alignment horizontal="center" vertical="center"/>
    </xf>
    <xf numFmtId="0" fontId="41" fillId="0" borderId="79" xfId="7" applyFont="1" applyBorder="1" applyAlignment="1">
      <alignment horizontal="center" vertical="center"/>
    </xf>
    <xf numFmtId="0" fontId="53" fillId="0" borderId="80" xfId="7" applyFont="1" applyBorder="1" applyAlignment="1">
      <alignment horizontal="center" vertical="center" textRotation="255" wrapText="1"/>
    </xf>
    <xf numFmtId="0" fontId="53" fillId="0" borderId="89" xfId="7" applyFont="1" applyBorder="1" applyAlignment="1">
      <alignment horizontal="center" vertical="center" textRotation="255" wrapText="1"/>
    </xf>
    <xf numFmtId="0" fontId="43" fillId="0" borderId="72" xfId="7" applyFont="1" applyBorder="1" applyAlignment="1">
      <alignment horizontal="left" vertical="center" wrapText="1"/>
    </xf>
    <xf numFmtId="0" fontId="43" fillId="0" borderId="2" xfId="7" applyFont="1" applyBorder="1" applyAlignment="1">
      <alignment horizontal="left" vertical="center" wrapText="1"/>
    </xf>
    <xf numFmtId="0" fontId="43" fillId="0" borderId="73" xfId="7" applyFont="1" applyBorder="1" applyAlignment="1">
      <alignment horizontal="left" vertical="center" wrapText="1"/>
    </xf>
    <xf numFmtId="0" fontId="53" fillId="0" borderId="84" xfId="7" applyFont="1" applyBorder="1" applyAlignment="1">
      <alignment horizontal="center" vertical="center" textRotation="255" wrapText="1"/>
    </xf>
    <xf numFmtId="0" fontId="44" fillId="0" borderId="72" xfId="7" applyFont="1" applyBorder="1" applyAlignment="1">
      <alignment horizontal="left" vertical="center"/>
    </xf>
    <xf numFmtId="0" fontId="44" fillId="0" borderId="2" xfId="7" applyFont="1" applyBorder="1" applyAlignment="1">
      <alignment horizontal="left" vertical="center"/>
    </xf>
    <xf numFmtId="0" fontId="44" fillId="0" borderId="73" xfId="7" applyFont="1" applyBorder="1" applyAlignment="1">
      <alignment horizontal="left" vertical="center"/>
    </xf>
    <xf numFmtId="0" fontId="40" fillId="0" borderId="0" xfId="7" applyFont="1" applyBorder="1" applyAlignment="1">
      <alignment horizontal="left" vertical="center" shrinkToFit="1"/>
    </xf>
    <xf numFmtId="0" fontId="40" fillId="0" borderId="0" xfId="7" applyFont="1" applyAlignment="1">
      <alignment horizontal="left" vertical="center" shrinkToFit="1"/>
    </xf>
    <xf numFmtId="0" fontId="33" fillId="0" borderId="72" xfId="3" applyFont="1" applyBorder="1" applyAlignment="1">
      <alignment horizontal="center" vertical="center"/>
    </xf>
    <xf numFmtId="0" fontId="33" fillId="0" borderId="2" xfId="3" applyFont="1" applyBorder="1" applyAlignment="1">
      <alignment horizontal="center" vertical="center"/>
    </xf>
    <xf numFmtId="0" fontId="33" fillId="0" borderId="73" xfId="3" applyFont="1" applyBorder="1" applyAlignment="1">
      <alignment horizontal="center" vertical="center"/>
    </xf>
    <xf numFmtId="0" fontId="33" fillId="0" borderId="86" xfId="3" applyFont="1" applyBorder="1" applyAlignment="1">
      <alignment horizontal="center" vertical="center"/>
    </xf>
    <xf numFmtId="0" fontId="33" fillId="0" borderId="87" xfId="3" applyFont="1" applyBorder="1" applyAlignment="1">
      <alignment horizontal="center" vertical="center"/>
    </xf>
    <xf numFmtId="0" fontId="33" fillId="0" borderId="88" xfId="3" applyFont="1" applyBorder="1" applyAlignment="1">
      <alignment horizontal="center" vertical="center"/>
    </xf>
    <xf numFmtId="0" fontId="40" fillId="0" borderId="81" xfId="3" applyFont="1" applyBorder="1" applyAlignment="1">
      <alignment horizontal="left" vertical="top" wrapText="1"/>
    </xf>
    <xf numFmtId="0" fontId="40" fillId="0" borderId="82" xfId="3" applyFont="1" applyBorder="1" applyAlignment="1">
      <alignment horizontal="left" vertical="top"/>
    </xf>
    <xf numFmtId="0" fontId="40" fillId="0" borderId="90" xfId="3" applyFont="1" applyBorder="1" applyAlignment="1">
      <alignment horizontal="left" vertical="top"/>
    </xf>
    <xf numFmtId="0" fontId="40" fillId="0" borderId="74" xfId="3" applyFont="1" applyBorder="1" applyAlignment="1">
      <alignment horizontal="left" vertical="top"/>
    </xf>
    <xf numFmtId="0" fontId="40" fillId="0" borderId="0" xfId="3" applyFont="1" applyAlignment="1">
      <alignment horizontal="left" vertical="top"/>
    </xf>
    <xf numFmtId="0" fontId="40" fillId="0" borderId="28" xfId="3" applyFont="1" applyBorder="1" applyAlignment="1">
      <alignment horizontal="left" vertical="top"/>
    </xf>
    <xf numFmtId="0" fontId="40" fillId="0" borderId="92" xfId="3" applyFont="1" applyBorder="1" applyAlignment="1">
      <alignment horizontal="left" vertical="top"/>
    </xf>
    <xf numFmtId="0" fontId="40" fillId="0" borderId="12" xfId="3" applyFont="1" applyBorder="1" applyAlignment="1">
      <alignment horizontal="left" vertical="top"/>
    </xf>
    <xf numFmtId="0" fontId="40" fillId="0" borderId="13" xfId="3" applyFont="1" applyBorder="1" applyAlignment="1">
      <alignment horizontal="left" vertical="top"/>
    </xf>
    <xf numFmtId="0" fontId="40" fillId="0" borderId="91" xfId="3" applyFont="1" applyBorder="1" applyAlignment="1">
      <alignment horizontal="left" vertical="top" wrapText="1"/>
    </xf>
    <xf numFmtId="0" fontId="40" fillId="0" borderId="83" xfId="3" applyFont="1" applyBorder="1" applyAlignment="1">
      <alignment horizontal="left" vertical="top"/>
    </xf>
    <xf numFmtId="0" fontId="40" fillId="0" borderId="26" xfId="3" applyFont="1" applyBorder="1" applyAlignment="1">
      <alignment horizontal="left" vertical="top"/>
    </xf>
    <xf numFmtId="0" fontId="40" fillId="0" borderId="75" xfId="3" applyFont="1" applyBorder="1" applyAlignment="1">
      <alignment horizontal="left" vertical="top"/>
    </xf>
    <xf numFmtId="0" fontId="40" fillId="0" borderId="11" xfId="3" applyFont="1" applyBorder="1" applyAlignment="1">
      <alignment horizontal="left" vertical="top"/>
    </xf>
    <xf numFmtId="0" fontId="40" fillId="0" borderId="76" xfId="3" applyFont="1" applyBorder="1" applyAlignment="1">
      <alignment horizontal="left" vertical="top"/>
    </xf>
    <xf numFmtId="0" fontId="40" fillId="0" borderId="93" xfId="3" applyFont="1" applyBorder="1" applyAlignment="1">
      <alignment horizontal="left" vertical="top" wrapText="1"/>
    </xf>
    <xf numFmtId="0" fontId="40" fillId="0" borderId="6" xfId="3" applyFont="1" applyBorder="1" applyAlignment="1">
      <alignment horizontal="left" vertical="top"/>
    </xf>
    <xf numFmtId="0" fontId="40" fillId="0" borderId="7" xfId="3" applyFont="1" applyBorder="1" applyAlignment="1">
      <alignment horizontal="left" vertical="top"/>
    </xf>
    <xf numFmtId="0" fontId="40" fillId="0" borderId="77" xfId="3" applyFont="1" applyBorder="1" applyAlignment="1">
      <alignment horizontal="left" vertical="top"/>
    </xf>
    <xf numFmtId="0" fontId="40" fillId="0" borderId="78" xfId="3" applyFont="1" applyBorder="1" applyAlignment="1">
      <alignment horizontal="left" vertical="top"/>
    </xf>
    <xf numFmtId="0" fontId="40" fillId="0" borderId="95" xfId="3" applyFont="1" applyBorder="1" applyAlignment="1">
      <alignment horizontal="left" vertical="top"/>
    </xf>
    <xf numFmtId="0" fontId="40" fillId="0" borderId="5" xfId="3" applyFont="1" applyBorder="1" applyAlignment="1">
      <alignment horizontal="left" vertical="center" wrapText="1"/>
    </xf>
    <xf numFmtId="0" fontId="40" fillId="0" borderId="6" xfId="3" applyFont="1" applyBorder="1" applyAlignment="1">
      <alignment horizontal="left" vertical="center"/>
    </xf>
    <xf numFmtId="0" fontId="40" fillId="0" borderId="94" xfId="3" applyFont="1" applyBorder="1" applyAlignment="1">
      <alignment horizontal="left" vertical="center"/>
    </xf>
    <xf numFmtId="0" fontId="40" fillId="0" borderId="26" xfId="3" applyFont="1" applyBorder="1" applyAlignment="1">
      <alignment horizontal="left" vertical="center"/>
    </xf>
    <xf numFmtId="0" fontId="40" fillId="0" borderId="0" xfId="3" applyFont="1" applyAlignment="1">
      <alignment horizontal="left" vertical="center"/>
    </xf>
    <xf numFmtId="0" fontId="40" fillId="0" borderId="75" xfId="3" applyFont="1" applyBorder="1" applyAlignment="1">
      <alignment horizontal="left" vertical="center"/>
    </xf>
    <xf numFmtId="0" fontId="40" fillId="0" borderId="0" xfId="3" applyFont="1" applyBorder="1" applyAlignment="1">
      <alignment horizontal="left" vertical="center" wrapText="1"/>
    </xf>
    <xf numFmtId="0" fontId="48" fillId="2" borderId="0" xfId="3" applyFont="1" applyFill="1" applyAlignment="1">
      <alignment horizontal="left" vertical="center"/>
    </xf>
    <xf numFmtId="0" fontId="48" fillId="2" borderId="0" xfId="3" applyFont="1" applyFill="1" applyAlignment="1">
      <alignment horizontal="center" vertical="center"/>
    </xf>
    <xf numFmtId="0" fontId="40" fillId="0" borderId="6" xfId="3" applyFont="1" applyBorder="1" applyAlignment="1">
      <alignment horizontal="left" vertical="center" wrapText="1"/>
    </xf>
    <xf numFmtId="0" fontId="40" fillId="0" borderId="94" xfId="3" applyFont="1" applyBorder="1" applyAlignment="1">
      <alignment horizontal="left" vertical="center" wrapText="1"/>
    </xf>
    <xf numFmtId="0" fontId="40" fillId="0" borderId="26" xfId="3" applyFont="1" applyBorder="1" applyAlignment="1">
      <alignment horizontal="left" vertical="center" wrapText="1"/>
    </xf>
    <xf numFmtId="0" fontId="40" fillId="0" borderId="0" xfId="3" applyFont="1" applyAlignment="1">
      <alignment horizontal="left" vertical="center" wrapText="1"/>
    </xf>
    <xf numFmtId="0" fontId="40" fillId="0" borderId="75" xfId="3" applyFont="1" applyBorder="1" applyAlignment="1">
      <alignment horizontal="left" vertical="center" wrapText="1"/>
    </xf>
    <xf numFmtId="0" fontId="40" fillId="0" borderId="11" xfId="3" applyFont="1" applyBorder="1" applyAlignment="1">
      <alignment horizontal="left" vertical="center" wrapText="1"/>
    </xf>
    <xf numFmtId="0" fontId="40" fillId="0" borderId="12" xfId="3" applyFont="1" applyBorder="1" applyAlignment="1">
      <alignment horizontal="left" vertical="center" wrapText="1"/>
    </xf>
    <xf numFmtId="0" fontId="40" fillId="0" borderId="76" xfId="3" applyFont="1" applyBorder="1" applyAlignment="1">
      <alignment horizontal="left" vertical="center" wrapText="1"/>
    </xf>
    <xf numFmtId="0" fontId="40" fillId="0" borderId="5" xfId="3" applyFont="1" applyBorder="1" applyAlignment="1">
      <alignment horizontal="left" vertical="center"/>
    </xf>
    <xf numFmtId="0" fontId="40" fillId="0" borderId="96" xfId="3" applyFont="1" applyBorder="1" applyAlignment="1">
      <alignment horizontal="left" vertical="center"/>
    </xf>
    <xf numFmtId="0" fontId="40" fillId="0" borderId="78" xfId="3" applyFont="1" applyBorder="1" applyAlignment="1">
      <alignment horizontal="left" vertical="center"/>
    </xf>
    <xf numFmtId="0" fontId="40" fillId="0" borderId="79" xfId="3" applyFont="1" applyBorder="1" applyAlignment="1">
      <alignment horizontal="left" vertical="center"/>
    </xf>
    <xf numFmtId="0" fontId="49" fillId="2" borderId="0" xfId="3" applyFont="1" applyFill="1" applyAlignment="1">
      <alignment horizontal="left" vertical="center" wrapText="1"/>
    </xf>
    <xf numFmtId="0" fontId="50" fillId="2" borderId="0" xfId="3" applyFont="1" applyFill="1" applyAlignment="1">
      <alignment horizontal="center" vertical="center"/>
    </xf>
    <xf numFmtId="0" fontId="40" fillId="0" borderId="82" xfId="3" applyFont="1" applyBorder="1" applyAlignment="1">
      <alignment horizontal="left" vertical="top" wrapText="1"/>
    </xf>
    <xf numFmtId="0" fontId="40" fillId="0" borderId="83" xfId="3" applyFont="1" applyBorder="1" applyAlignment="1">
      <alignment horizontal="left" vertical="top" wrapText="1"/>
    </xf>
    <xf numFmtId="0" fontId="40" fillId="0" borderId="0" xfId="3" applyFont="1" applyBorder="1" applyAlignment="1">
      <alignment horizontal="left" vertical="top" wrapText="1"/>
    </xf>
    <xf numFmtId="0" fontId="40" fillId="0" borderId="75" xfId="3" applyFont="1" applyBorder="1" applyAlignment="1">
      <alignment horizontal="left" vertical="top" wrapText="1"/>
    </xf>
    <xf numFmtId="0" fontId="51" fillId="2" borderId="0" xfId="3" applyFont="1" applyFill="1" applyAlignment="1">
      <alignment horizontal="left" vertical="center" wrapText="1"/>
    </xf>
    <xf numFmtId="0" fontId="52" fillId="2" borderId="0" xfId="3" applyFont="1" applyFill="1" applyAlignment="1">
      <alignment horizontal="center" vertical="center"/>
    </xf>
    <xf numFmtId="0" fontId="29" fillId="0" borderId="1" xfId="3" applyFont="1" applyBorder="1" applyAlignment="1">
      <alignment horizontal="center" vertical="center"/>
    </xf>
    <xf numFmtId="0" fontId="29" fillId="0" borderId="2" xfId="3" applyFont="1" applyBorder="1" applyAlignment="1">
      <alignment horizontal="center" vertical="center"/>
    </xf>
    <xf numFmtId="0" fontId="29" fillId="0" borderId="3" xfId="3" applyFont="1" applyBorder="1" applyAlignment="1">
      <alignment horizontal="center" vertical="center"/>
    </xf>
    <xf numFmtId="0" fontId="8" fillId="0" borderId="0" xfId="3" applyFont="1" applyAlignment="1">
      <alignment horizontal="left" vertical="center"/>
    </xf>
    <xf numFmtId="0" fontId="8" fillId="0" borderId="0" xfId="3" applyFont="1" applyAlignment="1">
      <alignment horizontal="center" vertical="center"/>
    </xf>
    <xf numFmtId="0" fontId="25" fillId="0" borderId="11" xfId="3" applyFont="1" applyBorder="1" applyAlignment="1">
      <alignment horizontal="center" vertical="center" wrapText="1"/>
    </xf>
    <xf numFmtId="0" fontId="25" fillId="0" borderId="13" xfId="3" applyFont="1" applyBorder="1" applyAlignment="1">
      <alignment horizontal="center" vertical="center" wrapText="1"/>
    </xf>
  </cellXfs>
  <cellStyles count="11">
    <cellStyle name="桁区切り 2" xfId="4"/>
    <cellStyle name="桁区切り 2 2" xfId="10"/>
    <cellStyle name="標準" xfId="0" builtinId="0"/>
    <cellStyle name="標準 2" xfId="1"/>
    <cellStyle name="標準 2 2" xfId="7"/>
    <cellStyle name="標準 3" xfId="2"/>
    <cellStyle name="標準 3 2" xfId="6"/>
    <cellStyle name="標準 4" xfId="3"/>
    <cellStyle name="標準 4 2" xfId="9"/>
    <cellStyle name="標準 5" xfId="5"/>
    <cellStyle name="標準 6" xfId="8"/>
  </cellStyles>
  <dxfs count="43">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s>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trlProps/ctrlProp1.xml><?xml version="1.0" encoding="utf-8"?>
<formControlPr xmlns="http://schemas.microsoft.com/office/spreadsheetml/2009/9/main" objectType="CheckBox"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fmlaLink="$AI$32" lockText="1" noThreeD="1"/>
</file>

<file path=xl/ctrlProps/ctrlProp30.xml><?xml version="1.0" encoding="utf-8"?>
<formControlPr xmlns="http://schemas.microsoft.com/office/spreadsheetml/2009/9/main" objectType="CheckBox" fmlaLink="$AI$7" lockText="1" noThreeD="1"/>
</file>

<file path=xl/ctrlProps/ctrlProp31.xml><?xml version="1.0" encoding="utf-8"?>
<formControlPr xmlns="http://schemas.microsoft.com/office/spreadsheetml/2009/9/main" objectType="CheckBox" fmlaLink="$AI$8" lockText="1" noThreeD="1"/>
</file>

<file path=xl/ctrlProps/ctrlProp32.xml><?xml version="1.0" encoding="utf-8"?>
<formControlPr xmlns="http://schemas.microsoft.com/office/spreadsheetml/2009/9/main" objectType="CheckBox" fmlaLink="$AI$11" lockText="1" noThreeD="1"/>
</file>

<file path=xl/ctrlProps/ctrlProp33.xml><?xml version="1.0" encoding="utf-8"?>
<formControlPr xmlns="http://schemas.microsoft.com/office/spreadsheetml/2009/9/main" objectType="CheckBox" fmlaLink="$AI$12" lockText="1" noThreeD="1"/>
</file>

<file path=xl/ctrlProps/ctrlProp34.xml><?xml version="1.0" encoding="utf-8"?>
<formControlPr xmlns="http://schemas.microsoft.com/office/spreadsheetml/2009/9/main" objectType="CheckBox" fmlaLink="$AI$46" lockText="1" noThreeD="1"/>
</file>

<file path=xl/ctrlProps/ctrlProp35.xml><?xml version="1.0" encoding="utf-8"?>
<formControlPr xmlns="http://schemas.microsoft.com/office/spreadsheetml/2009/9/main" objectType="CheckBox" fmlaLink="$AI$17" lockText="1" noThreeD="1"/>
</file>

<file path=xl/ctrlProps/ctrlProp36.xml><?xml version="1.0" encoding="utf-8"?>
<formControlPr xmlns="http://schemas.microsoft.com/office/spreadsheetml/2009/9/main" objectType="CheckBox" fmlaLink="$AI$18" lockText="1" noThreeD="1"/>
</file>

<file path=xl/ctrlProps/ctrlProp37.xml><?xml version="1.0" encoding="utf-8"?>
<formControlPr xmlns="http://schemas.microsoft.com/office/spreadsheetml/2009/9/main" objectType="CheckBox" fmlaLink="$AI$19" lockText="1" noThreeD="1"/>
</file>

<file path=xl/ctrlProps/ctrlProp38.xml><?xml version="1.0" encoding="utf-8"?>
<formControlPr xmlns="http://schemas.microsoft.com/office/spreadsheetml/2009/9/main" objectType="CheckBox" fmlaLink="$AI$20" lockText="1" noThreeD="1"/>
</file>

<file path=xl/ctrlProps/ctrlProp39.xml><?xml version="1.0" encoding="utf-8"?>
<formControlPr xmlns="http://schemas.microsoft.com/office/spreadsheetml/2009/9/main" objectType="CheckBox" fmlaLink="$AI$21" lockText="1" noThreeD="1"/>
</file>

<file path=xl/ctrlProps/ctrlProp4.xml><?xml version="1.0" encoding="utf-8"?>
<formControlPr xmlns="http://schemas.microsoft.com/office/spreadsheetml/2009/9/main" objectType="CheckBox" fmlaLink="$AI$29" lockText="1" noThreeD="1"/>
</file>

<file path=xl/ctrlProps/ctrlProp40.xml><?xml version="1.0" encoding="utf-8"?>
<formControlPr xmlns="http://schemas.microsoft.com/office/spreadsheetml/2009/9/main" objectType="CheckBox" fmlaLink="$AI$22" lockText="1" noThreeD="1"/>
</file>

<file path=xl/ctrlProps/ctrlProp41.xml><?xml version="1.0" encoding="utf-8"?>
<formControlPr xmlns="http://schemas.microsoft.com/office/spreadsheetml/2009/9/main" objectType="CheckBox" fmlaLink="$AI$23" lockText="1" noThreeD="1"/>
</file>

<file path=xl/ctrlProps/ctrlProp42.xml><?xml version="1.0" encoding="utf-8"?>
<formControlPr xmlns="http://schemas.microsoft.com/office/spreadsheetml/2009/9/main" objectType="CheckBox" fmlaLink="$AI$24" lockText="1" noThreeD="1"/>
</file>

<file path=xl/ctrlProps/ctrlProp43.xml><?xml version="1.0" encoding="utf-8"?>
<formControlPr xmlns="http://schemas.microsoft.com/office/spreadsheetml/2009/9/main" objectType="CheckBox" fmlaLink="$AI$26" lockText="1" noThreeD="1"/>
</file>

<file path=xl/ctrlProps/ctrlProp44.xml><?xml version="1.0" encoding="utf-8"?>
<formControlPr xmlns="http://schemas.microsoft.com/office/spreadsheetml/2009/9/main" objectType="CheckBox" fmlaLink="$AI$27" lockText="1" noThreeD="1"/>
</file>

<file path=xl/ctrlProps/ctrlProp45.xml><?xml version="1.0" encoding="utf-8"?>
<formControlPr xmlns="http://schemas.microsoft.com/office/spreadsheetml/2009/9/main" objectType="CheckBox" fmlaLink="$AI$10" lockText="1" noThreeD="1"/>
</file>

<file path=xl/ctrlProps/ctrlProp46.xml><?xml version="1.0" encoding="utf-8"?>
<formControlPr xmlns="http://schemas.microsoft.com/office/spreadsheetml/2009/9/main" objectType="CheckBox" fmlaLink="$AI$9" lockText="1" noThreeD="1"/>
</file>

<file path=xl/ctrlProps/ctrlProp47.xml><?xml version="1.0" encoding="utf-8"?>
<formControlPr xmlns="http://schemas.microsoft.com/office/spreadsheetml/2009/9/main" objectType="CheckBox" fmlaLink="$AI$73" lockText="1" noThreeD="1"/>
</file>

<file path=xl/ctrlProps/ctrlProp48.xml><?xml version="1.0" encoding="utf-8"?>
<formControlPr xmlns="http://schemas.microsoft.com/office/spreadsheetml/2009/9/main" objectType="CheckBox" fmlaLink="$AI$14" lockText="1" noThreeD="1"/>
</file>

<file path=xl/ctrlProps/ctrlProp49.xml><?xml version="1.0" encoding="utf-8"?>
<formControlPr xmlns="http://schemas.microsoft.com/office/spreadsheetml/2009/9/main" objectType="CheckBox" fmlaLink="$AI$25" lockText="1" noThreeD="1"/>
</file>

<file path=xl/ctrlProps/ctrlProp5.xml><?xml version="1.0" encoding="utf-8"?>
<formControlPr xmlns="http://schemas.microsoft.com/office/spreadsheetml/2009/9/main" objectType="CheckBox"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xdr:twoCellAnchor>
    <xdr:from>
      <xdr:col>11</xdr:col>
      <xdr:colOff>285750</xdr:colOff>
      <xdr:row>7</xdr:row>
      <xdr:rowOff>1028700</xdr:rowOff>
    </xdr:from>
    <xdr:to>
      <xdr:col>11</xdr:col>
      <xdr:colOff>609600</xdr:colOff>
      <xdr:row>8</xdr:row>
      <xdr:rowOff>190500</xdr:rowOff>
    </xdr:to>
    <xdr:sp macro="" textlink="">
      <xdr:nvSpPr>
        <xdr:cNvPr id="2" name="テキスト ボックス 1">
          <a:extLst>
            <a:ext uri="{FF2B5EF4-FFF2-40B4-BE49-F238E27FC236}">
              <a16:creationId xmlns:a16="http://schemas.microsoft.com/office/drawing/2014/main" xmlns="" id="{00000000-0008-0000-0A00-000002000000}"/>
            </a:ext>
          </a:extLst>
        </xdr:cNvPr>
        <xdr:cNvSpPr txBox="1"/>
      </xdr:nvSpPr>
      <xdr:spPr>
        <a:xfrm rot="5400000">
          <a:off x="3964305" y="4010025"/>
          <a:ext cx="190500" cy="647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38098</xdr:colOff>
      <xdr:row>7</xdr:row>
      <xdr:rowOff>485780</xdr:rowOff>
    </xdr:from>
    <xdr:to>
      <xdr:col>12</xdr:col>
      <xdr:colOff>238124</xdr:colOff>
      <xdr:row>8</xdr:row>
      <xdr:rowOff>238125</xdr:rowOff>
    </xdr:to>
    <xdr:sp macro="" textlink="">
      <xdr:nvSpPr>
        <xdr:cNvPr id="3" name="テキスト ボックス 2">
          <a:extLst>
            <a:ext uri="{FF2B5EF4-FFF2-40B4-BE49-F238E27FC236}">
              <a16:creationId xmlns:a16="http://schemas.microsoft.com/office/drawing/2014/main" xmlns="" id="{00000000-0008-0000-0A00-000003000000}"/>
            </a:ext>
          </a:extLst>
        </xdr:cNvPr>
        <xdr:cNvSpPr txBox="1"/>
      </xdr:nvSpPr>
      <xdr:spPr>
        <a:xfrm rot="5400000">
          <a:off x="3911918" y="3767140"/>
          <a:ext cx="636265"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6</xdr:row>
      <xdr:rowOff>3162300</xdr:rowOff>
    </xdr:from>
    <xdr:to>
      <xdr:col>6</xdr:col>
      <xdr:colOff>628650</xdr:colOff>
      <xdr:row>7</xdr:row>
      <xdr:rowOff>438150</xdr:rowOff>
    </xdr:to>
    <xdr:sp macro="" textlink="">
      <xdr:nvSpPr>
        <xdr:cNvPr id="4" name="テキスト ボックス 3">
          <a:extLst>
            <a:ext uri="{FF2B5EF4-FFF2-40B4-BE49-F238E27FC236}">
              <a16:creationId xmlns:a16="http://schemas.microsoft.com/office/drawing/2014/main" xmlns="" id="{00000000-0008-0000-0A00-000004000000}"/>
            </a:ext>
          </a:extLst>
        </xdr:cNvPr>
        <xdr:cNvSpPr txBox="1"/>
      </xdr:nvSpPr>
      <xdr:spPr>
        <a:xfrm rot="5400000">
          <a:off x="2095500" y="3261360"/>
          <a:ext cx="438150" cy="419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114300</xdr:colOff>
      <xdr:row>7</xdr:row>
      <xdr:rowOff>514356</xdr:rowOff>
    </xdr:from>
    <xdr:to>
      <xdr:col>11</xdr:col>
      <xdr:colOff>295275</xdr:colOff>
      <xdr:row>8</xdr:row>
      <xdr:rowOff>200033</xdr:rowOff>
    </xdr:to>
    <xdr:sp macro="" textlink="">
      <xdr:nvSpPr>
        <xdr:cNvPr id="5" name="テキスト ボックス 4">
          <a:extLst>
            <a:ext uri="{FF2B5EF4-FFF2-40B4-BE49-F238E27FC236}">
              <a16:creationId xmlns:a16="http://schemas.microsoft.com/office/drawing/2014/main" xmlns="" id="{00000000-0008-0000-0A00-000005000000}"/>
            </a:ext>
          </a:extLst>
        </xdr:cNvPr>
        <xdr:cNvSpPr txBox="1"/>
      </xdr:nvSpPr>
      <xdr:spPr>
        <a:xfrm rot="5400000">
          <a:off x="3661409" y="3771907"/>
          <a:ext cx="569597"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85724</xdr:colOff>
      <xdr:row>7</xdr:row>
      <xdr:rowOff>19053</xdr:rowOff>
    </xdr:from>
    <xdr:to>
      <xdr:col>6</xdr:col>
      <xdr:colOff>295274</xdr:colOff>
      <xdr:row>7</xdr:row>
      <xdr:rowOff>542926</xdr:rowOff>
    </xdr:to>
    <xdr:sp macro="" textlink="">
      <xdr:nvSpPr>
        <xdr:cNvPr id="6" name="テキスト ボックス 5">
          <a:extLst>
            <a:ext uri="{FF2B5EF4-FFF2-40B4-BE49-F238E27FC236}">
              <a16:creationId xmlns:a16="http://schemas.microsoft.com/office/drawing/2014/main" xmlns="" id="{00000000-0008-0000-0A00-000006000000}"/>
            </a:ext>
          </a:extLst>
        </xdr:cNvPr>
        <xdr:cNvSpPr txBox="1"/>
      </xdr:nvSpPr>
      <xdr:spPr>
        <a:xfrm rot="5400000">
          <a:off x="1917382" y="3239455"/>
          <a:ext cx="523873" cy="20955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7</xdr:col>
      <xdr:colOff>114300</xdr:colOff>
      <xdr:row>7</xdr:row>
      <xdr:rowOff>200028</xdr:rowOff>
    </xdr:from>
    <xdr:to>
      <xdr:col>7</xdr:col>
      <xdr:colOff>295275</xdr:colOff>
      <xdr:row>7</xdr:row>
      <xdr:rowOff>657230</xdr:rowOff>
    </xdr:to>
    <xdr:sp macro="" textlink="">
      <xdr:nvSpPr>
        <xdr:cNvPr id="7" name="テキスト ボックス 6">
          <a:extLst>
            <a:ext uri="{FF2B5EF4-FFF2-40B4-BE49-F238E27FC236}">
              <a16:creationId xmlns:a16="http://schemas.microsoft.com/office/drawing/2014/main" xmlns="" id="{00000000-0008-0000-0A00-000007000000}"/>
            </a:ext>
          </a:extLst>
        </xdr:cNvPr>
        <xdr:cNvSpPr txBox="1"/>
      </xdr:nvSpPr>
      <xdr:spPr>
        <a:xfrm rot="5400000">
          <a:off x="2315527" y="3401381"/>
          <a:ext cx="45720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8</xdr:col>
      <xdr:colOff>123824</xdr:colOff>
      <xdr:row>7</xdr:row>
      <xdr:rowOff>85727</xdr:rowOff>
    </xdr:from>
    <xdr:to>
      <xdr:col>8</xdr:col>
      <xdr:colOff>304799</xdr:colOff>
      <xdr:row>7</xdr:row>
      <xdr:rowOff>600075</xdr:rowOff>
    </xdr:to>
    <xdr:sp macro="" textlink="">
      <xdr:nvSpPr>
        <xdr:cNvPr id="8" name="テキスト ボックス 7">
          <a:extLst>
            <a:ext uri="{FF2B5EF4-FFF2-40B4-BE49-F238E27FC236}">
              <a16:creationId xmlns:a16="http://schemas.microsoft.com/office/drawing/2014/main" xmlns="" id="{00000000-0008-0000-0A00-000008000000}"/>
            </a:ext>
          </a:extLst>
        </xdr:cNvPr>
        <xdr:cNvSpPr txBox="1"/>
      </xdr:nvSpPr>
      <xdr:spPr>
        <a:xfrm rot="5400000">
          <a:off x="2646998" y="3315653"/>
          <a:ext cx="514348"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9</xdr:col>
      <xdr:colOff>114300</xdr:colOff>
      <xdr:row>6</xdr:row>
      <xdr:rowOff>1438276</xdr:rowOff>
    </xdr:from>
    <xdr:to>
      <xdr:col>9</xdr:col>
      <xdr:colOff>295275</xdr:colOff>
      <xdr:row>7</xdr:row>
      <xdr:rowOff>371478</xdr:rowOff>
    </xdr:to>
    <xdr:sp macro="" textlink="">
      <xdr:nvSpPr>
        <xdr:cNvPr id="9" name="テキスト ボックス 8">
          <a:extLst>
            <a:ext uri="{FF2B5EF4-FFF2-40B4-BE49-F238E27FC236}">
              <a16:creationId xmlns:a16="http://schemas.microsoft.com/office/drawing/2014/main" xmlns="" id="{00000000-0008-0000-0A00-000009000000}"/>
            </a:ext>
          </a:extLst>
        </xdr:cNvPr>
        <xdr:cNvSpPr txBox="1"/>
      </xdr:nvSpPr>
      <xdr:spPr>
        <a:xfrm rot="5400000">
          <a:off x="3050857" y="3149919"/>
          <a:ext cx="38862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m)</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xmlns="" id="{00000000-0008-0000-0B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xmlns="" id="{00000000-0008-0000-0B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xmlns="" id="{00000000-0008-0000-0B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xmlns="" id="{00000000-0008-0000-0B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xmlns="" id="{00000000-0008-0000-0B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xmlns="" id="{00000000-0008-0000-0B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xmlns="" id="{00000000-0008-0000-0B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xmlns="" id="{00000000-0008-0000-0B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xmlns="" id="{00000000-0008-0000-0B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xmlns="" id="{00000000-0008-0000-0B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xmlns="" id="{00000000-0008-0000-0B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xmlns="" id="{00000000-0008-0000-0B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xmlns="" id="{00000000-0008-0000-0B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xmlns="" id="{00000000-0008-0000-0B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xmlns="" id="{00000000-0008-0000-0B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xmlns="" id="{00000000-0008-0000-0B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xmlns="" id="{00000000-0008-0000-0B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xmlns="" id="{00000000-0008-0000-0B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xmlns="" id="{00000000-0008-0000-0B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xmlns="" id="{00000000-0008-0000-0B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xmlns="" id="{00000000-0008-0000-0B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xmlns="" id="{00000000-0008-0000-0B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xmlns="" id="{00000000-0008-0000-0B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xmlns="" id="{00000000-0008-0000-0B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xmlns="" id="{00000000-0008-0000-0B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xmlns="" id="{00000000-0008-0000-0B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xmlns="" id="{00000000-0008-0000-0B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xmlns="" id="{00000000-0008-0000-0B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xmlns="" id="{00000000-0008-0000-0B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xmlns="" id="{00000000-0008-0000-0B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xmlns="" id="{00000000-0008-0000-0B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xmlns="" id="{00000000-0008-0000-0B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xmlns="" id="{00000000-0008-0000-0B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xmlns="" id="{00000000-0008-0000-0B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xmlns="" id="{00000000-0008-0000-0B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xmlns="" id="{00000000-0008-0000-0B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xmlns="" id="{00000000-0008-0000-0B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xmlns="" id="{00000000-0008-0000-0B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xmlns="" id="{00000000-0008-0000-0B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xmlns="" id="{00000000-0008-0000-0B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xmlns="" id="{00000000-0008-0000-0B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xmlns="" id="{00000000-0008-0000-0B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xmlns="" id="{00000000-0008-0000-0B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xmlns="" id="{00000000-0008-0000-0B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xmlns="" id="{00000000-0008-0000-0B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xmlns="" id="{00000000-0008-0000-0B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xmlns="" id="{00000000-0008-0000-0B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xmlns="" id="{00000000-0008-0000-0B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xmlns="" id="{00000000-0008-0000-0B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xmlns="" id="{00000000-0008-0000-0B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xmlns="" id="{00000000-0008-0000-0B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1</xdr:col>
      <xdr:colOff>285750</xdr:colOff>
      <xdr:row>7</xdr:row>
      <xdr:rowOff>1028700</xdr:rowOff>
    </xdr:from>
    <xdr:to>
      <xdr:col>11</xdr:col>
      <xdr:colOff>609600</xdr:colOff>
      <xdr:row>8</xdr:row>
      <xdr:rowOff>190500</xdr:rowOff>
    </xdr:to>
    <xdr:sp macro="" textlink="">
      <xdr:nvSpPr>
        <xdr:cNvPr id="2" name="テキスト ボックス 1">
          <a:extLst>
            <a:ext uri="{FF2B5EF4-FFF2-40B4-BE49-F238E27FC236}">
              <a16:creationId xmlns:a16="http://schemas.microsoft.com/office/drawing/2014/main" xmlns="" id="{00000000-0008-0000-0C00-000002000000}"/>
            </a:ext>
          </a:extLst>
        </xdr:cNvPr>
        <xdr:cNvSpPr txBox="1"/>
      </xdr:nvSpPr>
      <xdr:spPr>
        <a:xfrm rot="5400000">
          <a:off x="3967163" y="4024312"/>
          <a:ext cx="190500" cy="66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57148</xdr:colOff>
      <xdr:row>7</xdr:row>
      <xdr:rowOff>504830</xdr:rowOff>
    </xdr:from>
    <xdr:to>
      <xdr:col>12</xdr:col>
      <xdr:colOff>257174</xdr:colOff>
      <xdr:row>8</xdr:row>
      <xdr:rowOff>257175</xdr:rowOff>
    </xdr:to>
    <xdr:sp macro="" textlink="">
      <xdr:nvSpPr>
        <xdr:cNvPr id="3" name="テキスト ボックス 2">
          <a:extLst>
            <a:ext uri="{FF2B5EF4-FFF2-40B4-BE49-F238E27FC236}">
              <a16:creationId xmlns:a16="http://schemas.microsoft.com/office/drawing/2014/main" xmlns="" id="{00000000-0008-0000-0C00-000003000000}"/>
            </a:ext>
          </a:extLst>
        </xdr:cNvPr>
        <xdr:cNvSpPr txBox="1"/>
      </xdr:nvSpPr>
      <xdr:spPr>
        <a:xfrm rot="5400000">
          <a:off x="3933826" y="3800477"/>
          <a:ext cx="638170"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6</xdr:row>
      <xdr:rowOff>3162300</xdr:rowOff>
    </xdr:from>
    <xdr:to>
      <xdr:col>6</xdr:col>
      <xdr:colOff>628650</xdr:colOff>
      <xdr:row>7</xdr:row>
      <xdr:rowOff>438150</xdr:rowOff>
    </xdr:to>
    <xdr:sp macro="" textlink="">
      <xdr:nvSpPr>
        <xdr:cNvPr id="4" name="テキスト ボックス 3">
          <a:extLst>
            <a:ext uri="{FF2B5EF4-FFF2-40B4-BE49-F238E27FC236}">
              <a16:creationId xmlns:a16="http://schemas.microsoft.com/office/drawing/2014/main" xmlns="" id="{00000000-0008-0000-0C00-000004000000}"/>
            </a:ext>
          </a:extLst>
        </xdr:cNvPr>
        <xdr:cNvSpPr txBox="1"/>
      </xdr:nvSpPr>
      <xdr:spPr>
        <a:xfrm rot="5400000">
          <a:off x="2090738" y="3271837"/>
          <a:ext cx="438150" cy="47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7</xdr:col>
      <xdr:colOff>304800</xdr:colOff>
      <xdr:row>7</xdr:row>
      <xdr:rowOff>247650</xdr:rowOff>
    </xdr:from>
    <xdr:to>
      <xdr:col>7</xdr:col>
      <xdr:colOff>628650</xdr:colOff>
      <xdr:row>7</xdr:row>
      <xdr:rowOff>857250</xdr:rowOff>
    </xdr:to>
    <xdr:sp macro="" textlink="">
      <xdr:nvSpPr>
        <xdr:cNvPr id="5" name="テキスト ボックス 4">
          <a:extLst>
            <a:ext uri="{FF2B5EF4-FFF2-40B4-BE49-F238E27FC236}">
              <a16:creationId xmlns:a16="http://schemas.microsoft.com/office/drawing/2014/main" xmlns="" id="{00000000-0008-0000-0C00-000005000000}"/>
            </a:ext>
          </a:extLst>
        </xdr:cNvPr>
        <xdr:cNvSpPr txBox="1"/>
      </xdr:nvSpPr>
      <xdr:spPr>
        <a:xfrm rot="5400000">
          <a:off x="2357438" y="3605212"/>
          <a:ext cx="609600" cy="47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133350</xdr:colOff>
      <xdr:row>7</xdr:row>
      <xdr:rowOff>504831</xdr:rowOff>
    </xdr:from>
    <xdr:to>
      <xdr:col>11</xdr:col>
      <xdr:colOff>314325</xdr:colOff>
      <xdr:row>8</xdr:row>
      <xdr:rowOff>190508</xdr:rowOff>
    </xdr:to>
    <xdr:sp macro="" textlink="">
      <xdr:nvSpPr>
        <xdr:cNvPr id="6" name="テキスト ボックス 5">
          <a:extLst>
            <a:ext uri="{FF2B5EF4-FFF2-40B4-BE49-F238E27FC236}">
              <a16:creationId xmlns:a16="http://schemas.microsoft.com/office/drawing/2014/main" xmlns="" id="{00000000-0008-0000-0C00-000006000000}"/>
            </a:ext>
          </a:extLst>
        </xdr:cNvPr>
        <xdr:cNvSpPr txBox="1"/>
      </xdr:nvSpPr>
      <xdr:spPr>
        <a:xfrm rot="5400000">
          <a:off x="3681412" y="3776669"/>
          <a:ext cx="571502"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i="0">
              <a:latin typeface="ＭＳ ゴシック" panose="020B0609070205080204" pitchFamily="49" charset="-128"/>
              <a:ea typeface="ＭＳ ゴシック" panose="020B0609070205080204" pitchFamily="49" charset="-128"/>
            </a:rPr>
            <a:t>h</a:t>
          </a:r>
          <a:r>
            <a:rPr kumimoji="1" lang="en-US" altLang="ja-JP" sz="1000">
              <a:latin typeface="ＭＳ ゴシック" panose="020B0609070205080204" pitchFamily="49" charset="-128"/>
              <a:ea typeface="ＭＳ ゴシック" panose="020B0609070205080204" pitchFamily="49" charset="-128"/>
            </a:rPr>
            <a:t>a)</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104775</xdr:colOff>
      <xdr:row>7</xdr:row>
      <xdr:rowOff>1</xdr:rowOff>
    </xdr:from>
    <xdr:to>
      <xdr:col>6</xdr:col>
      <xdr:colOff>304799</xdr:colOff>
      <xdr:row>7</xdr:row>
      <xdr:rowOff>571503</xdr:rowOff>
    </xdr:to>
    <xdr:sp macro="" textlink="">
      <xdr:nvSpPr>
        <xdr:cNvPr id="7" name="テキスト ボックス 6">
          <a:extLst>
            <a:ext uri="{FF2B5EF4-FFF2-40B4-BE49-F238E27FC236}">
              <a16:creationId xmlns:a16="http://schemas.microsoft.com/office/drawing/2014/main" xmlns="" id="{00000000-0008-0000-0C00-000007000000}"/>
            </a:ext>
          </a:extLst>
        </xdr:cNvPr>
        <xdr:cNvSpPr txBox="1"/>
      </xdr:nvSpPr>
      <xdr:spPr>
        <a:xfrm rot="5400000">
          <a:off x="1900236" y="3262315"/>
          <a:ext cx="571502" cy="200024"/>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7</xdr:col>
      <xdr:colOff>133350</xdr:colOff>
      <xdr:row>7</xdr:row>
      <xdr:rowOff>180976</xdr:rowOff>
    </xdr:from>
    <xdr:to>
      <xdr:col>7</xdr:col>
      <xdr:colOff>314325</xdr:colOff>
      <xdr:row>7</xdr:row>
      <xdr:rowOff>638178</xdr:rowOff>
    </xdr:to>
    <xdr:sp macro="" textlink="">
      <xdr:nvSpPr>
        <xdr:cNvPr id="8" name="テキスト ボックス 7">
          <a:extLst>
            <a:ext uri="{FF2B5EF4-FFF2-40B4-BE49-F238E27FC236}">
              <a16:creationId xmlns:a16="http://schemas.microsoft.com/office/drawing/2014/main" xmlns="" id="{00000000-0008-0000-0C00-000008000000}"/>
            </a:ext>
          </a:extLst>
        </xdr:cNvPr>
        <xdr:cNvSpPr txBox="1"/>
      </xdr:nvSpPr>
      <xdr:spPr>
        <a:xfrm rot="5400000">
          <a:off x="2328862" y="3395664"/>
          <a:ext cx="45720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8</xdr:col>
      <xdr:colOff>123825</xdr:colOff>
      <xdr:row>7</xdr:row>
      <xdr:rowOff>1</xdr:rowOff>
    </xdr:from>
    <xdr:to>
      <xdr:col>8</xdr:col>
      <xdr:colOff>333374</xdr:colOff>
      <xdr:row>7</xdr:row>
      <xdr:rowOff>533403</xdr:rowOff>
    </xdr:to>
    <xdr:sp macro="" textlink="">
      <xdr:nvSpPr>
        <xdr:cNvPr id="9" name="テキスト ボックス 8">
          <a:extLst>
            <a:ext uri="{FF2B5EF4-FFF2-40B4-BE49-F238E27FC236}">
              <a16:creationId xmlns:a16="http://schemas.microsoft.com/office/drawing/2014/main" xmlns="" id="{00000000-0008-0000-0C00-000009000000}"/>
            </a:ext>
          </a:extLst>
        </xdr:cNvPr>
        <xdr:cNvSpPr txBox="1"/>
      </xdr:nvSpPr>
      <xdr:spPr>
        <a:xfrm rot="5400000">
          <a:off x="2647949" y="3238502"/>
          <a:ext cx="533402" cy="209549"/>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9</xdr:col>
      <xdr:colOff>66675</xdr:colOff>
      <xdr:row>6</xdr:row>
      <xdr:rowOff>1476377</xdr:rowOff>
    </xdr:from>
    <xdr:to>
      <xdr:col>9</xdr:col>
      <xdr:colOff>295275</xdr:colOff>
      <xdr:row>7</xdr:row>
      <xdr:rowOff>514353</xdr:rowOff>
    </xdr:to>
    <xdr:sp macro="" textlink="">
      <xdr:nvSpPr>
        <xdr:cNvPr id="10" name="テキスト ボックス 9">
          <a:extLst>
            <a:ext uri="{FF2B5EF4-FFF2-40B4-BE49-F238E27FC236}">
              <a16:creationId xmlns:a16="http://schemas.microsoft.com/office/drawing/2014/main" xmlns="" id="{00000000-0008-0000-0C00-00000A000000}"/>
            </a:ext>
          </a:extLst>
        </xdr:cNvPr>
        <xdr:cNvSpPr txBox="1"/>
      </xdr:nvSpPr>
      <xdr:spPr>
        <a:xfrm rot="5400000">
          <a:off x="2962274" y="3219453"/>
          <a:ext cx="514351" cy="22860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m)</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126" dT="2022-01-06T12:42:15.53" personId="{A8E71B07-F0B6-4944-89FE-B055BE4EA04C}" id="{4103E542-78F0-454C-9DC4-F3A43A7E7176}">
    <text>予算執行調査の指摘事項の対応として追加した項目なので、今はまだ独立項目として書かせたい。</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2.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2.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2.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39"/>
  <sheetViews>
    <sheetView showGridLines="0" tabSelected="1" view="pageBreakPreview" zoomScaleNormal="100" zoomScaleSheetLayoutView="100" workbookViewId="0">
      <selection activeCell="A2" sqref="A2"/>
    </sheetView>
  </sheetViews>
  <sheetFormatPr defaultColWidth="9" defaultRowHeight="12"/>
  <cols>
    <col min="1" max="1" width="4.125" style="1" customWidth="1"/>
    <col min="2" max="31" width="2.625" style="1" customWidth="1"/>
    <col min="32" max="32" width="3.25" style="1" customWidth="1"/>
    <col min="33" max="16384" width="9" style="1"/>
  </cols>
  <sheetData>
    <row r="1" spans="1:31" ht="14.25" customHeight="1">
      <c r="A1" s="320" t="s">
        <v>405</v>
      </c>
      <c r="B1" s="321"/>
      <c r="C1" s="321"/>
      <c r="D1" s="321"/>
      <c r="E1" s="321"/>
      <c r="F1" s="321"/>
      <c r="G1" s="321"/>
      <c r="H1" s="321"/>
      <c r="I1" s="321"/>
      <c r="J1" s="321"/>
      <c r="K1" s="321"/>
      <c r="L1" s="321"/>
      <c r="M1" s="321"/>
      <c r="N1" s="321"/>
      <c r="O1" s="321"/>
      <c r="P1" s="321"/>
      <c r="Q1" s="321"/>
      <c r="R1" s="321"/>
      <c r="S1" s="321"/>
      <c r="T1" s="321"/>
      <c r="U1" s="321"/>
      <c r="V1" s="321"/>
      <c r="W1" s="321"/>
      <c r="X1" s="321"/>
      <c r="Y1" s="321"/>
      <c r="Z1" s="321"/>
      <c r="AA1" s="321"/>
      <c r="AB1" s="321"/>
      <c r="AC1" s="321"/>
      <c r="AD1" s="321"/>
      <c r="AE1" s="321"/>
    </row>
    <row r="2" spans="1:31" ht="20.100000000000001" customHeight="1">
      <c r="A2" s="2"/>
      <c r="B2" s="2"/>
      <c r="Q2" s="322" t="s">
        <v>0</v>
      </c>
      <c r="R2" s="323"/>
      <c r="S2" s="323"/>
      <c r="T2" s="323"/>
      <c r="U2" s="323"/>
      <c r="V2" s="324"/>
      <c r="W2" s="325" t="s">
        <v>1</v>
      </c>
      <c r="X2" s="326"/>
      <c r="Y2" s="326"/>
      <c r="Z2" s="326"/>
      <c r="AA2" s="326"/>
      <c r="AB2" s="326"/>
      <c r="AC2" s="326"/>
      <c r="AD2" s="326"/>
      <c r="AE2" s="327"/>
    </row>
    <row r="3" spans="1:31" ht="20.100000000000001" customHeight="1">
      <c r="A3" s="328"/>
      <c r="B3" s="328"/>
      <c r="Q3" s="322" t="s">
        <v>2</v>
      </c>
      <c r="R3" s="323"/>
      <c r="S3" s="323"/>
      <c r="T3" s="323"/>
      <c r="U3" s="323"/>
      <c r="V3" s="323"/>
      <c r="W3" s="323"/>
      <c r="X3" s="323"/>
      <c r="Y3" s="323"/>
      <c r="Z3" s="323"/>
      <c r="AA3" s="323"/>
      <c r="AB3" s="323"/>
      <c r="AC3" s="323"/>
      <c r="AD3" s="323"/>
      <c r="AE3" s="324"/>
    </row>
    <row r="4" spans="1:31" ht="14.25" customHeight="1">
      <c r="A4" s="320" t="s">
        <v>3</v>
      </c>
      <c r="B4" s="321"/>
      <c r="C4" s="321"/>
      <c r="D4" s="321"/>
      <c r="E4" s="321"/>
      <c r="F4" s="321"/>
      <c r="G4" s="321"/>
      <c r="H4" s="321"/>
      <c r="I4" s="321"/>
      <c r="J4" s="321"/>
      <c r="K4" s="321"/>
      <c r="L4" s="321"/>
      <c r="M4" s="321"/>
      <c r="N4" s="321"/>
      <c r="O4" s="321"/>
      <c r="P4" s="321"/>
      <c r="Q4" s="321"/>
      <c r="R4" s="321"/>
      <c r="S4" s="321"/>
      <c r="T4" s="321"/>
      <c r="U4" s="321"/>
      <c r="V4" s="321"/>
      <c r="W4" s="321"/>
      <c r="X4" s="321"/>
      <c r="Y4" s="321"/>
      <c r="Z4" s="321"/>
      <c r="AA4" s="321"/>
      <c r="AB4" s="321"/>
      <c r="AC4" s="321"/>
      <c r="AD4" s="321"/>
      <c r="AE4" s="321"/>
    </row>
    <row r="5" spans="1:31" ht="14.25" customHeight="1">
      <c r="A5" s="320" t="s">
        <v>4</v>
      </c>
      <c r="B5" s="321"/>
      <c r="C5" s="321"/>
      <c r="D5" s="321"/>
      <c r="E5" s="321"/>
      <c r="F5" s="321"/>
      <c r="G5" s="321"/>
      <c r="H5" s="321"/>
      <c r="I5" s="321"/>
      <c r="J5" s="321"/>
      <c r="K5" s="321"/>
      <c r="L5" s="321"/>
      <c r="M5" s="321"/>
      <c r="N5" s="321"/>
      <c r="O5" s="321"/>
      <c r="P5" s="321"/>
      <c r="Q5" s="321"/>
      <c r="R5" s="321"/>
      <c r="S5" s="321"/>
      <c r="T5" s="321"/>
      <c r="U5" s="321"/>
      <c r="V5" s="321"/>
      <c r="W5" s="321"/>
      <c r="X5" s="321"/>
      <c r="Y5" s="321"/>
      <c r="Z5" s="321"/>
      <c r="AA5" s="321"/>
      <c r="AB5" s="321"/>
      <c r="AC5" s="321"/>
      <c r="AD5" s="321"/>
      <c r="AE5" s="321"/>
    </row>
    <row r="6" spans="1:31" ht="14.25" customHeight="1">
      <c r="A6" s="334" t="s">
        <v>5</v>
      </c>
      <c r="B6" s="321"/>
      <c r="C6" s="321"/>
      <c r="D6" s="321"/>
      <c r="E6" s="321"/>
      <c r="F6" s="321"/>
      <c r="G6" s="321"/>
      <c r="H6" s="321"/>
      <c r="I6" s="321"/>
      <c r="J6" s="321"/>
      <c r="K6" s="321"/>
      <c r="L6" s="321"/>
      <c r="M6" s="321"/>
      <c r="N6" s="321"/>
      <c r="O6" s="321"/>
      <c r="P6" s="321"/>
      <c r="Q6" s="321"/>
      <c r="R6" s="321"/>
      <c r="S6" s="321"/>
      <c r="T6" s="321"/>
      <c r="U6" s="321"/>
      <c r="V6" s="321"/>
      <c r="W6" s="321"/>
      <c r="X6" s="321"/>
      <c r="Y6" s="321"/>
      <c r="Z6" s="321"/>
      <c r="AA6" s="321"/>
      <c r="AB6" s="321"/>
      <c r="AC6" s="321"/>
      <c r="AD6" s="321"/>
      <c r="AE6" s="321"/>
    </row>
    <row r="7" spans="1:31" ht="14.25" customHeight="1">
      <c r="A7" s="334" t="s">
        <v>6</v>
      </c>
      <c r="B7" s="321"/>
      <c r="C7" s="321"/>
      <c r="D7" s="321"/>
      <c r="E7" s="321"/>
      <c r="F7" s="321"/>
      <c r="G7" s="321"/>
      <c r="H7" s="321"/>
      <c r="I7" s="321"/>
      <c r="J7" s="321"/>
      <c r="K7" s="321"/>
      <c r="L7" s="321"/>
      <c r="M7" s="321"/>
      <c r="N7" s="321"/>
      <c r="O7" s="321"/>
      <c r="P7" s="321"/>
      <c r="Q7" s="321"/>
      <c r="R7" s="321"/>
      <c r="S7" s="321"/>
      <c r="T7" s="321"/>
      <c r="U7" s="321"/>
      <c r="V7" s="321"/>
      <c r="W7" s="321"/>
      <c r="X7" s="321"/>
      <c r="Y7" s="321"/>
      <c r="Z7" s="321"/>
      <c r="AA7" s="321"/>
      <c r="AB7" s="321"/>
      <c r="AC7" s="321"/>
      <c r="AD7" s="321"/>
      <c r="AE7" s="321"/>
    </row>
    <row r="8" spans="1:31" ht="15.75">
      <c r="A8" s="3"/>
    </row>
    <row r="9" spans="1:31" ht="15" customHeight="1">
      <c r="A9" s="335" t="s">
        <v>7</v>
      </c>
      <c r="B9" s="335"/>
      <c r="C9" s="335"/>
      <c r="D9" s="335"/>
      <c r="E9" s="335"/>
      <c r="F9" s="335"/>
      <c r="G9" s="335"/>
      <c r="H9" s="335"/>
      <c r="I9" s="335"/>
      <c r="J9" s="335"/>
      <c r="K9" s="335"/>
      <c r="L9" s="335"/>
      <c r="M9" s="335"/>
      <c r="N9" s="335"/>
      <c r="O9" s="335"/>
      <c r="P9" s="335"/>
      <c r="Q9" s="335"/>
      <c r="R9" s="335"/>
      <c r="S9" s="335"/>
      <c r="T9" s="335"/>
      <c r="U9" s="335"/>
      <c r="V9" s="335"/>
      <c r="W9" s="335"/>
      <c r="X9" s="335"/>
      <c r="Y9" s="335"/>
      <c r="Z9" s="335"/>
      <c r="AA9" s="335"/>
      <c r="AB9" s="335"/>
      <c r="AC9" s="335"/>
      <c r="AD9" s="335"/>
      <c r="AE9" s="335"/>
    </row>
    <row r="10" spans="1:31" ht="15" customHeight="1">
      <c r="A10" s="335"/>
      <c r="B10" s="335"/>
      <c r="C10" s="335"/>
      <c r="D10" s="335"/>
      <c r="E10" s="335"/>
      <c r="F10" s="335"/>
      <c r="G10" s="335"/>
      <c r="H10" s="335"/>
      <c r="I10" s="335"/>
      <c r="J10" s="335"/>
      <c r="K10" s="335"/>
      <c r="L10" s="335"/>
      <c r="M10" s="335"/>
      <c r="N10" s="335"/>
      <c r="O10" s="335"/>
      <c r="P10" s="335"/>
      <c r="Q10" s="335"/>
      <c r="R10" s="335"/>
      <c r="S10" s="335"/>
      <c r="T10" s="335"/>
      <c r="U10" s="335"/>
      <c r="V10" s="335"/>
      <c r="W10" s="335"/>
      <c r="X10" s="335"/>
      <c r="Y10" s="335"/>
      <c r="Z10" s="335"/>
      <c r="AA10" s="335"/>
      <c r="AB10" s="335"/>
      <c r="AC10" s="335"/>
      <c r="AD10" s="335"/>
      <c r="AE10" s="335"/>
    </row>
    <row r="11" spans="1:31" ht="15.75">
      <c r="A11" s="4"/>
    </row>
    <row r="12" spans="1:31" ht="20.100000000000001" customHeight="1">
      <c r="A12" s="336" t="s">
        <v>8</v>
      </c>
      <c r="B12" s="337" t="s">
        <v>9</v>
      </c>
      <c r="C12" s="338"/>
      <c r="D12" s="338"/>
      <c r="E12" s="338"/>
      <c r="F12" s="338"/>
      <c r="G12" s="338"/>
      <c r="H12" s="338"/>
      <c r="I12" s="338"/>
      <c r="J12" s="338"/>
      <c r="K12" s="338"/>
      <c r="L12" s="338"/>
      <c r="M12" s="338"/>
      <c r="N12" s="338"/>
      <c r="O12" s="338"/>
      <c r="P12" s="338"/>
      <c r="Q12" s="338"/>
      <c r="R12" s="338"/>
      <c r="S12" s="338"/>
      <c r="T12" s="338"/>
      <c r="U12" s="338"/>
      <c r="V12" s="339" t="s">
        <v>10</v>
      </c>
      <c r="W12" s="340"/>
      <c r="X12" s="340"/>
      <c r="Y12" s="340"/>
      <c r="Z12" s="340"/>
      <c r="AA12" s="340"/>
      <c r="AB12" s="340"/>
      <c r="AC12" s="340"/>
      <c r="AD12" s="340"/>
      <c r="AE12" s="341"/>
    </row>
    <row r="13" spans="1:31" ht="20.100000000000001" customHeight="1">
      <c r="A13" s="336"/>
      <c r="B13" s="342" t="s">
        <v>11</v>
      </c>
      <c r="C13" s="343"/>
      <c r="D13" s="343"/>
      <c r="E13" s="343"/>
      <c r="F13" s="343"/>
      <c r="G13" s="343"/>
      <c r="H13" s="343"/>
      <c r="I13" s="343"/>
      <c r="J13" s="343"/>
      <c r="K13" s="343"/>
      <c r="L13" s="343"/>
      <c r="M13" s="343"/>
      <c r="N13" s="343"/>
      <c r="O13" s="343"/>
      <c r="P13" s="343"/>
      <c r="Q13" s="343"/>
      <c r="R13" s="343"/>
      <c r="S13" s="343"/>
      <c r="T13" s="343"/>
      <c r="U13" s="343"/>
      <c r="V13" s="314"/>
      <c r="W13" s="315"/>
      <c r="X13" s="315"/>
      <c r="Y13" s="315"/>
      <c r="Z13" s="315"/>
      <c r="AA13" s="315"/>
      <c r="AB13" s="315"/>
      <c r="AC13" s="315"/>
      <c r="AD13" s="315"/>
      <c r="AE13" s="5" t="s">
        <v>12</v>
      </c>
    </row>
    <row r="14" spans="1:31" ht="20.100000000000001" customHeight="1">
      <c r="A14" s="336"/>
      <c r="B14" s="342" t="s">
        <v>13</v>
      </c>
      <c r="C14" s="343"/>
      <c r="D14" s="343"/>
      <c r="E14" s="343"/>
      <c r="F14" s="343"/>
      <c r="G14" s="343"/>
      <c r="H14" s="343"/>
      <c r="I14" s="343"/>
      <c r="J14" s="343"/>
      <c r="K14" s="343"/>
      <c r="L14" s="343"/>
      <c r="M14" s="343"/>
      <c r="N14" s="343"/>
      <c r="O14" s="343"/>
      <c r="P14" s="343"/>
      <c r="Q14" s="343"/>
      <c r="R14" s="343"/>
      <c r="S14" s="343"/>
      <c r="T14" s="343"/>
      <c r="U14" s="343"/>
      <c r="V14" s="314"/>
      <c r="W14" s="315"/>
      <c r="X14" s="315"/>
      <c r="Y14" s="315"/>
      <c r="Z14" s="315"/>
      <c r="AA14" s="315"/>
      <c r="AB14" s="315"/>
      <c r="AC14" s="315"/>
      <c r="AD14" s="315"/>
      <c r="AE14" s="5" t="s">
        <v>12</v>
      </c>
    </row>
    <row r="15" spans="1:31" ht="20.100000000000001" customHeight="1">
      <c r="A15" s="336"/>
      <c r="B15" s="342" t="s">
        <v>14</v>
      </c>
      <c r="C15" s="343"/>
      <c r="D15" s="343"/>
      <c r="E15" s="343"/>
      <c r="F15" s="343"/>
      <c r="G15" s="343"/>
      <c r="H15" s="343"/>
      <c r="I15" s="343"/>
      <c r="J15" s="343"/>
      <c r="K15" s="343"/>
      <c r="L15" s="343"/>
      <c r="M15" s="343"/>
      <c r="N15" s="343"/>
      <c r="O15" s="343"/>
      <c r="P15" s="343"/>
      <c r="Q15" s="343"/>
      <c r="R15" s="343"/>
      <c r="S15" s="343"/>
      <c r="T15" s="343"/>
      <c r="U15" s="343"/>
      <c r="V15" s="314"/>
      <c r="W15" s="315"/>
      <c r="X15" s="315"/>
      <c r="Y15" s="315"/>
      <c r="Z15" s="315"/>
      <c r="AA15" s="315"/>
      <c r="AB15" s="315"/>
      <c r="AC15" s="315"/>
      <c r="AD15" s="315"/>
      <c r="AE15" s="5" t="s">
        <v>12</v>
      </c>
    </row>
    <row r="16" spans="1:31" ht="20.100000000000001" customHeight="1">
      <c r="A16" s="336"/>
      <c r="B16" s="316" t="s">
        <v>15</v>
      </c>
      <c r="C16" s="317"/>
      <c r="D16" s="317"/>
      <c r="E16" s="317"/>
      <c r="F16" s="317"/>
      <c r="G16" s="317"/>
      <c r="H16" s="317"/>
      <c r="I16" s="317"/>
      <c r="J16" s="317"/>
      <c r="K16" s="317"/>
      <c r="L16" s="317"/>
      <c r="M16" s="317"/>
      <c r="N16" s="317"/>
      <c r="O16" s="317"/>
      <c r="P16" s="317"/>
      <c r="Q16" s="317"/>
      <c r="R16" s="317"/>
      <c r="S16" s="317"/>
      <c r="T16" s="317"/>
      <c r="U16" s="317"/>
      <c r="V16" s="318">
        <f>V13-V14-V15</f>
        <v>0</v>
      </c>
      <c r="W16" s="319"/>
      <c r="X16" s="319"/>
      <c r="Y16" s="319"/>
      <c r="Z16" s="319"/>
      <c r="AA16" s="319"/>
      <c r="AB16" s="319"/>
      <c r="AC16" s="319"/>
      <c r="AD16" s="319"/>
      <c r="AE16" s="6" t="s">
        <v>12</v>
      </c>
    </row>
    <row r="17" spans="1:31" ht="20.100000000000001" customHeight="1">
      <c r="A17" s="4"/>
    </row>
    <row r="18" spans="1:31" ht="18" customHeight="1">
      <c r="A18" s="349" t="s">
        <v>16</v>
      </c>
      <c r="B18" s="353" t="s">
        <v>17</v>
      </c>
      <c r="C18" s="354"/>
      <c r="D18" s="354"/>
      <c r="E18" s="354"/>
      <c r="F18" s="354"/>
      <c r="G18" s="354"/>
      <c r="H18" s="354"/>
      <c r="I18" s="354"/>
      <c r="J18" s="354"/>
      <c r="K18" s="354"/>
      <c r="L18" s="354"/>
      <c r="M18" s="354"/>
      <c r="N18" s="354"/>
      <c r="O18" s="354"/>
      <c r="P18" s="354"/>
      <c r="Q18" s="354"/>
      <c r="R18" s="354"/>
      <c r="S18" s="354"/>
      <c r="T18" s="354"/>
      <c r="U18" s="354"/>
      <c r="V18" s="354"/>
      <c r="W18" s="354"/>
      <c r="X18" s="354"/>
      <c r="Y18" s="354"/>
      <c r="Z18" s="354"/>
      <c r="AA18" s="354"/>
      <c r="AB18" s="354"/>
      <c r="AC18" s="354"/>
      <c r="AD18" s="354"/>
      <c r="AE18" s="355"/>
    </row>
    <row r="19" spans="1:31" ht="18" customHeight="1">
      <c r="A19" s="350"/>
      <c r="B19" s="356" t="s">
        <v>18</v>
      </c>
      <c r="C19" s="357"/>
      <c r="D19" s="357"/>
      <c r="E19" s="357"/>
      <c r="F19" s="357"/>
      <c r="G19" s="357"/>
      <c r="H19" s="357"/>
      <c r="I19" s="357"/>
      <c r="J19" s="357"/>
      <c r="K19" s="357"/>
      <c r="L19" s="357"/>
      <c r="M19" s="357"/>
      <c r="N19" s="357"/>
      <c r="O19" s="357"/>
      <c r="P19" s="357"/>
      <c r="Q19" s="357"/>
      <c r="R19" s="357"/>
      <c r="S19" s="357"/>
      <c r="T19" s="357"/>
      <c r="U19" s="7"/>
      <c r="V19" s="7"/>
      <c r="W19" s="358" t="s">
        <v>19</v>
      </c>
      <c r="X19" s="357"/>
      <c r="Y19" s="357"/>
      <c r="Z19" s="357"/>
      <c r="AA19" s="357"/>
      <c r="AB19" s="357"/>
      <c r="AC19" s="357"/>
      <c r="AD19" s="357"/>
      <c r="AE19" s="359"/>
    </row>
    <row r="20" spans="1:31" ht="15.75" customHeight="1">
      <c r="A20" s="350"/>
      <c r="B20" s="360"/>
      <c r="C20" s="361"/>
      <c r="D20" s="361"/>
      <c r="E20" s="361"/>
      <c r="F20" s="361"/>
      <c r="G20" s="361"/>
      <c r="H20" s="361"/>
      <c r="I20" s="361"/>
      <c r="J20" s="362"/>
      <c r="K20" s="369" t="s">
        <v>20</v>
      </c>
      <c r="L20" s="369"/>
      <c r="M20" s="369"/>
      <c r="N20" s="369"/>
      <c r="O20" s="369"/>
      <c r="P20" s="369"/>
      <c r="Q20" s="369"/>
      <c r="R20" s="369"/>
      <c r="S20" s="369"/>
      <c r="T20" s="369"/>
      <c r="U20" s="369"/>
      <c r="V20" s="369"/>
      <c r="W20" s="304"/>
      <c r="X20" s="305"/>
      <c r="Y20" s="305"/>
      <c r="Z20" s="305"/>
      <c r="AA20" s="305"/>
      <c r="AB20" s="305"/>
      <c r="AC20" s="305"/>
      <c r="AD20" s="305"/>
      <c r="AE20" s="306"/>
    </row>
    <row r="21" spans="1:31" ht="24.75" customHeight="1">
      <c r="A21" s="350"/>
      <c r="B21" s="363"/>
      <c r="C21" s="364"/>
      <c r="D21" s="364"/>
      <c r="E21" s="364"/>
      <c r="F21" s="364"/>
      <c r="G21" s="364"/>
      <c r="H21" s="364"/>
      <c r="I21" s="364"/>
      <c r="J21" s="365"/>
      <c r="K21" s="370" t="s">
        <v>21</v>
      </c>
      <c r="L21" s="370"/>
      <c r="M21" s="370"/>
      <c r="N21" s="370"/>
      <c r="O21" s="370"/>
      <c r="P21" s="370"/>
      <c r="Q21" s="370"/>
      <c r="R21" s="370"/>
      <c r="S21" s="370"/>
      <c r="T21" s="370"/>
      <c r="U21" s="370"/>
      <c r="V21" s="370"/>
      <c r="W21" s="307"/>
      <c r="X21" s="308"/>
      <c r="Y21" s="308"/>
      <c r="Z21" s="308"/>
      <c r="AA21" s="308"/>
      <c r="AB21" s="308"/>
      <c r="AC21" s="308"/>
      <c r="AD21" s="308"/>
      <c r="AE21" s="309"/>
    </row>
    <row r="22" spans="1:31" ht="30" customHeight="1">
      <c r="A22" s="350"/>
      <c r="B22" s="371" t="s">
        <v>22</v>
      </c>
      <c r="C22" s="372"/>
      <c r="D22" s="372"/>
      <c r="E22" s="372"/>
      <c r="F22" s="372"/>
      <c r="G22" s="372"/>
      <c r="H22" s="372"/>
      <c r="I22" s="372"/>
      <c r="J22" s="373"/>
      <c r="K22" s="8"/>
      <c r="L22" s="8"/>
      <c r="M22" s="8"/>
      <c r="N22" s="8"/>
      <c r="O22" s="8"/>
      <c r="P22" s="8"/>
      <c r="Q22" s="8"/>
      <c r="R22" s="8"/>
      <c r="S22" s="8"/>
      <c r="T22" s="8"/>
      <c r="U22" s="8"/>
      <c r="V22" s="8"/>
      <c r="W22" s="8"/>
      <c r="X22" s="8"/>
      <c r="Y22" s="8"/>
      <c r="Z22" s="8"/>
      <c r="AA22" s="8"/>
      <c r="AB22" s="8"/>
      <c r="AC22" s="8"/>
      <c r="AD22" s="8"/>
      <c r="AE22" s="9"/>
    </row>
    <row r="23" spans="1:31" ht="24.95" customHeight="1">
      <c r="A23" s="350"/>
      <c r="B23" s="374" t="s">
        <v>23</v>
      </c>
      <c r="C23" s="375"/>
      <c r="D23" s="375"/>
      <c r="E23" s="375"/>
      <c r="F23" s="375"/>
      <c r="G23" s="375"/>
      <c r="H23" s="375"/>
      <c r="I23" s="375"/>
      <c r="J23" s="376"/>
      <c r="K23" s="310">
        <v>1</v>
      </c>
      <c r="L23" s="311"/>
      <c r="M23" s="312"/>
      <c r="N23" s="310">
        <v>2</v>
      </c>
      <c r="O23" s="311"/>
      <c r="P23" s="312"/>
      <c r="Q23" s="310">
        <v>3</v>
      </c>
      <c r="R23" s="311"/>
      <c r="S23" s="312"/>
      <c r="T23" s="310">
        <v>4</v>
      </c>
      <c r="U23" s="311"/>
      <c r="V23" s="312"/>
      <c r="W23" s="310">
        <v>5</v>
      </c>
      <c r="X23" s="311"/>
      <c r="Y23" s="312"/>
      <c r="Z23" s="310">
        <v>6</v>
      </c>
      <c r="AA23" s="311"/>
      <c r="AB23" s="312"/>
      <c r="AC23" s="310">
        <v>7</v>
      </c>
      <c r="AD23" s="311"/>
      <c r="AE23" s="313"/>
    </row>
    <row r="24" spans="1:31" ht="20.100000000000001" customHeight="1">
      <c r="A24" s="350"/>
      <c r="B24" s="377" t="s">
        <v>24</v>
      </c>
      <c r="C24" s="378"/>
      <c r="D24" s="378"/>
      <c r="E24" s="378"/>
      <c r="F24" s="378"/>
      <c r="G24" s="378"/>
      <c r="H24" s="378"/>
      <c r="I24" s="378"/>
      <c r="J24" s="378"/>
      <c r="K24" s="378"/>
      <c r="L24" s="378"/>
      <c r="M24" s="378"/>
      <c r="N24" s="378"/>
      <c r="O24" s="378"/>
      <c r="P24" s="378"/>
      <c r="Q24" s="378"/>
      <c r="R24" s="378"/>
      <c r="S24" s="378"/>
      <c r="T24" s="378"/>
      <c r="U24" s="378"/>
      <c r="V24" s="378"/>
      <c r="W24" s="378"/>
      <c r="X24" s="378"/>
      <c r="Y24" s="378"/>
      <c r="Z24" s="378"/>
      <c r="AA24" s="378"/>
      <c r="AB24" s="378"/>
      <c r="AC24" s="378"/>
      <c r="AD24" s="378"/>
      <c r="AE24" s="379"/>
    </row>
    <row r="25" spans="1:31" ht="20.100000000000001" customHeight="1">
      <c r="A25" s="350"/>
      <c r="B25" s="366" t="s">
        <v>25</v>
      </c>
      <c r="C25" s="367"/>
      <c r="D25" s="367"/>
      <c r="E25" s="367"/>
      <c r="F25" s="367"/>
      <c r="G25" s="367"/>
      <c r="H25" s="367"/>
      <c r="I25" s="367"/>
      <c r="J25" s="367"/>
      <c r="K25" s="367"/>
      <c r="L25" s="367"/>
      <c r="M25" s="367"/>
      <c r="N25" s="367"/>
      <c r="O25" s="367"/>
      <c r="P25" s="367"/>
      <c r="Q25" s="367"/>
      <c r="R25" s="367"/>
      <c r="S25" s="367"/>
      <c r="T25" s="367"/>
      <c r="U25" s="367"/>
      <c r="V25" s="367"/>
      <c r="W25" s="367"/>
      <c r="X25" s="367"/>
      <c r="Y25" s="367"/>
      <c r="Z25" s="367"/>
      <c r="AA25" s="367"/>
      <c r="AB25" s="367"/>
      <c r="AC25" s="367"/>
      <c r="AD25" s="367"/>
      <c r="AE25" s="368"/>
    </row>
    <row r="26" spans="1:31" ht="20.100000000000001" customHeight="1">
      <c r="A26" s="350"/>
      <c r="B26" s="329" t="s">
        <v>26</v>
      </c>
      <c r="C26" s="330"/>
      <c r="D26" s="330"/>
      <c r="E26" s="330"/>
      <c r="F26" s="330"/>
      <c r="G26" s="330"/>
      <c r="H26" s="330"/>
      <c r="I26" s="330"/>
      <c r="J26" s="330"/>
      <c r="K26" s="330"/>
      <c r="L26" s="330"/>
      <c r="M26" s="330"/>
      <c r="N26" s="330"/>
      <c r="O26" s="330"/>
      <c r="P26" s="331" t="s">
        <v>27</v>
      </c>
      <c r="Q26" s="330"/>
      <c r="R26" s="330"/>
      <c r="S26" s="330"/>
      <c r="T26" s="330"/>
      <c r="U26" s="330"/>
      <c r="V26" s="330"/>
      <c r="W26" s="330"/>
      <c r="X26" s="330"/>
      <c r="Y26" s="330"/>
      <c r="Z26" s="330"/>
      <c r="AA26" s="330"/>
      <c r="AB26" s="330"/>
      <c r="AC26" s="330"/>
      <c r="AD26" s="330"/>
      <c r="AE26" s="332"/>
    </row>
    <row r="27" spans="1:31" ht="24.95" customHeight="1">
      <c r="A27" s="351"/>
      <c r="B27" s="333">
        <v>1</v>
      </c>
      <c r="C27" s="312"/>
      <c r="D27" s="310">
        <v>2</v>
      </c>
      <c r="E27" s="311"/>
      <c r="F27" s="310">
        <v>3</v>
      </c>
      <c r="G27" s="312"/>
      <c r="H27" s="311">
        <v>4</v>
      </c>
      <c r="I27" s="312"/>
      <c r="J27" s="380">
        <v>5</v>
      </c>
      <c r="K27" s="381"/>
      <c r="L27" s="382" t="s">
        <v>28</v>
      </c>
      <c r="M27" s="383"/>
      <c r="N27" s="383"/>
      <c r="O27" s="383"/>
      <c r="P27" s="310">
        <v>1</v>
      </c>
      <c r="Q27" s="311"/>
      <c r="R27" s="348">
        <v>2</v>
      </c>
      <c r="S27" s="348"/>
      <c r="T27" s="348">
        <v>3</v>
      </c>
      <c r="U27" s="348"/>
      <c r="V27" s="348">
        <v>4</v>
      </c>
      <c r="W27" s="348"/>
      <c r="X27" s="348">
        <v>5</v>
      </c>
      <c r="Y27" s="348"/>
      <c r="Z27" s="348">
        <v>6</v>
      </c>
      <c r="AA27" s="348"/>
      <c r="AB27" s="348">
        <v>7</v>
      </c>
      <c r="AC27" s="348"/>
      <c r="AD27" s="311">
        <v>8</v>
      </c>
      <c r="AE27" s="313"/>
    </row>
    <row r="28" spans="1:31" ht="20.100000000000001" customHeight="1">
      <c r="A28" s="350"/>
      <c r="B28" s="371" t="s">
        <v>29</v>
      </c>
      <c r="C28" s="372"/>
      <c r="D28" s="372"/>
      <c r="E28" s="372"/>
      <c r="F28" s="372"/>
      <c r="G28" s="372"/>
      <c r="H28" s="372"/>
      <c r="I28" s="372"/>
      <c r="J28" s="372"/>
      <c r="K28" s="372"/>
      <c r="L28" s="372"/>
      <c r="M28" s="372"/>
      <c r="N28" s="372"/>
      <c r="O28" s="372"/>
      <c r="P28" s="395" t="s">
        <v>30</v>
      </c>
      <c r="Q28" s="372"/>
      <c r="R28" s="372"/>
      <c r="S28" s="372"/>
      <c r="T28" s="372"/>
      <c r="U28" s="372"/>
      <c r="V28" s="372"/>
      <c r="W28" s="372"/>
      <c r="X28" s="372"/>
      <c r="Y28" s="372"/>
      <c r="Z28" s="372"/>
      <c r="AA28" s="372"/>
      <c r="AB28" s="372"/>
      <c r="AC28" s="372"/>
      <c r="AD28" s="372"/>
      <c r="AE28" s="396"/>
    </row>
    <row r="29" spans="1:31" ht="24.95" customHeight="1">
      <c r="A29" s="350"/>
      <c r="B29" s="384"/>
      <c r="C29" s="385"/>
      <c r="D29" s="385"/>
      <c r="E29" s="386"/>
      <c r="F29" s="344"/>
      <c r="G29" s="345"/>
      <c r="H29" s="345"/>
      <c r="I29" s="346"/>
      <c r="J29" s="344"/>
      <c r="K29" s="345"/>
      <c r="L29" s="345"/>
      <c r="M29" s="346"/>
      <c r="N29" s="397" t="s">
        <v>31</v>
      </c>
      <c r="O29" s="380"/>
      <c r="P29" s="380"/>
      <c r="Q29" s="380"/>
      <c r="R29" s="380"/>
      <c r="S29" s="381"/>
      <c r="T29" s="344"/>
      <c r="U29" s="345"/>
      <c r="V29" s="345"/>
      <c r="W29" s="346"/>
      <c r="X29" s="344"/>
      <c r="Y29" s="345"/>
      <c r="Z29" s="345"/>
      <c r="AA29" s="346"/>
      <c r="AB29" s="344"/>
      <c r="AC29" s="345"/>
      <c r="AD29" s="345"/>
      <c r="AE29" s="347"/>
    </row>
    <row r="30" spans="1:31" ht="24" customHeight="1">
      <c r="A30" s="350"/>
      <c r="B30" s="371" t="s">
        <v>32</v>
      </c>
      <c r="C30" s="372"/>
      <c r="D30" s="372"/>
      <c r="E30" s="372"/>
      <c r="F30" s="372"/>
      <c r="G30" s="372"/>
      <c r="H30" s="372"/>
      <c r="I30" s="372"/>
      <c r="J30" s="372"/>
      <c r="K30" s="398" t="s">
        <v>33</v>
      </c>
      <c r="L30" s="399"/>
      <c r="M30" s="399"/>
      <c r="N30" s="399"/>
      <c r="O30" s="399"/>
      <c r="P30" s="399"/>
      <c r="Q30" s="399"/>
      <c r="R30" s="399"/>
      <c r="S30" s="399"/>
      <c r="T30" s="399"/>
      <c r="U30" s="399"/>
      <c r="V30" s="399"/>
      <c r="W30" s="399"/>
      <c r="X30" s="399"/>
      <c r="Y30" s="399"/>
      <c r="Z30" s="399"/>
      <c r="AA30" s="399"/>
      <c r="AB30" s="399"/>
      <c r="AC30" s="399"/>
      <c r="AD30" s="399"/>
      <c r="AE30" s="400"/>
    </row>
    <row r="31" spans="1:31" ht="24.95" customHeight="1">
      <c r="A31" s="352"/>
      <c r="B31" s="301" t="s">
        <v>34</v>
      </c>
      <c r="C31" s="302"/>
      <c r="D31" s="302"/>
      <c r="E31" s="302"/>
      <c r="F31" s="302"/>
      <c r="G31" s="302"/>
      <c r="H31" s="302"/>
      <c r="I31" s="302"/>
      <c r="J31" s="303"/>
      <c r="K31" s="284"/>
      <c r="L31" s="285"/>
      <c r="M31" s="286"/>
      <c r="N31" s="284"/>
      <c r="O31" s="285"/>
      <c r="P31" s="286"/>
      <c r="Q31" s="284"/>
      <c r="R31" s="285"/>
      <c r="S31" s="286"/>
      <c r="T31" s="284"/>
      <c r="U31" s="285"/>
      <c r="V31" s="286"/>
      <c r="W31" s="284"/>
      <c r="X31" s="285"/>
      <c r="Y31" s="286"/>
      <c r="Z31" s="284"/>
      <c r="AA31" s="285"/>
      <c r="AB31" s="286"/>
      <c r="AC31" s="284"/>
      <c r="AD31" s="285"/>
      <c r="AE31" s="287"/>
    </row>
    <row r="32" spans="1:31" ht="20.100000000000001" customHeight="1">
      <c r="A32" s="349" t="s">
        <v>35</v>
      </c>
      <c r="B32" s="353" t="s">
        <v>36</v>
      </c>
      <c r="C32" s="354"/>
      <c r="D32" s="354"/>
      <c r="E32" s="388"/>
      <c r="F32" s="291"/>
      <c r="G32" s="292"/>
      <c r="H32" s="292"/>
      <c r="I32" s="292"/>
      <c r="J32" s="292"/>
      <c r="K32" s="292"/>
      <c r="L32" s="292"/>
      <c r="M32" s="292"/>
      <c r="N32" s="292"/>
      <c r="O32" s="292"/>
      <c r="P32" s="292"/>
      <c r="Q32" s="292"/>
      <c r="R32" s="292"/>
      <c r="S32" s="292"/>
      <c r="T32" s="292"/>
      <c r="U32" s="292"/>
      <c r="V32" s="292"/>
      <c r="W32" s="292"/>
      <c r="X32" s="292"/>
      <c r="Y32" s="292"/>
      <c r="Z32" s="292"/>
      <c r="AA32" s="292"/>
      <c r="AB32" s="292"/>
      <c r="AC32" s="292"/>
      <c r="AD32" s="292"/>
      <c r="AE32" s="293"/>
    </row>
    <row r="33" spans="1:31" ht="27" customHeight="1">
      <c r="A33" s="350"/>
      <c r="B33" s="389" t="s">
        <v>37</v>
      </c>
      <c r="C33" s="390"/>
      <c r="D33" s="390"/>
      <c r="E33" s="391"/>
      <c r="F33" s="288"/>
      <c r="G33" s="289"/>
      <c r="H33" s="289"/>
      <c r="I33" s="289"/>
      <c r="J33" s="289"/>
      <c r="K33" s="289"/>
      <c r="L33" s="289"/>
      <c r="M33" s="289"/>
      <c r="N33" s="289"/>
      <c r="O33" s="289"/>
      <c r="P33" s="289"/>
      <c r="Q33" s="289"/>
      <c r="R33" s="289"/>
      <c r="S33" s="289"/>
      <c r="T33" s="289"/>
      <c r="U33" s="289"/>
      <c r="V33" s="289"/>
      <c r="W33" s="289"/>
      <c r="X33" s="289"/>
      <c r="Y33" s="289"/>
      <c r="Z33" s="289"/>
      <c r="AA33" s="289"/>
      <c r="AB33" s="289"/>
      <c r="AC33" s="289"/>
      <c r="AD33" s="289"/>
      <c r="AE33" s="290"/>
    </row>
    <row r="34" spans="1:31" ht="15" customHeight="1">
      <c r="A34" s="350"/>
      <c r="B34" s="371" t="s">
        <v>38</v>
      </c>
      <c r="C34" s="372"/>
      <c r="D34" s="372"/>
      <c r="E34" s="373"/>
      <c r="F34" s="59" t="s">
        <v>217</v>
      </c>
      <c r="G34" s="60"/>
      <c r="H34" s="60"/>
      <c r="I34" s="59"/>
      <c r="J34" s="60"/>
      <c r="K34" s="60"/>
      <c r="L34" s="59"/>
      <c r="M34" s="59"/>
      <c r="N34" s="58"/>
      <c r="O34" s="297"/>
      <c r="P34" s="297"/>
      <c r="Q34" s="297"/>
      <c r="R34" s="297"/>
      <c r="S34" s="297"/>
      <c r="T34" s="299" t="s">
        <v>219</v>
      </c>
      <c r="U34" s="299"/>
      <c r="V34" s="299"/>
      <c r="W34" s="297"/>
      <c r="X34" s="297"/>
      <c r="Y34" s="297"/>
      <c r="Z34" s="297"/>
      <c r="AA34" s="297"/>
      <c r="AB34" s="299" t="s">
        <v>218</v>
      </c>
      <c r="AC34" s="299"/>
      <c r="AD34" s="299"/>
      <c r="AE34" s="54"/>
    </row>
    <row r="35" spans="1:31" ht="15" customHeight="1">
      <c r="A35" s="350"/>
      <c r="B35" s="371"/>
      <c r="C35" s="372"/>
      <c r="D35" s="372"/>
      <c r="E35" s="373"/>
      <c r="F35" s="55" t="s">
        <v>216</v>
      </c>
      <c r="G35" s="56"/>
      <c r="H35" s="56"/>
      <c r="I35" s="56"/>
      <c r="J35" s="56"/>
      <c r="K35" s="56"/>
      <c r="L35" s="56"/>
      <c r="M35" s="56"/>
      <c r="N35" s="56"/>
      <c r="O35" s="298"/>
      <c r="P35" s="298"/>
      <c r="Q35" s="298"/>
      <c r="R35" s="298"/>
      <c r="S35" s="298"/>
      <c r="T35" s="300"/>
      <c r="U35" s="300"/>
      <c r="V35" s="300"/>
      <c r="W35" s="298"/>
      <c r="X35" s="298"/>
      <c r="Y35" s="298"/>
      <c r="Z35" s="298"/>
      <c r="AA35" s="298"/>
      <c r="AB35" s="300"/>
      <c r="AC35" s="300"/>
      <c r="AD35" s="300"/>
      <c r="AE35" s="57"/>
    </row>
    <row r="36" spans="1:31" ht="24.95" customHeight="1">
      <c r="A36" s="387"/>
      <c r="B36" s="392"/>
      <c r="C36" s="393"/>
      <c r="D36" s="393"/>
      <c r="E36" s="394"/>
      <c r="F36" s="294"/>
      <c r="G36" s="295"/>
      <c r="H36" s="295"/>
      <c r="I36" s="295"/>
      <c r="J36" s="295"/>
      <c r="K36" s="295"/>
      <c r="L36" s="295"/>
      <c r="M36" s="295"/>
      <c r="N36" s="295"/>
      <c r="O36" s="295"/>
      <c r="P36" s="295"/>
      <c r="Q36" s="295"/>
      <c r="R36" s="295"/>
      <c r="S36" s="295"/>
      <c r="T36" s="295"/>
      <c r="U36" s="295"/>
      <c r="V36" s="295"/>
      <c r="W36" s="295"/>
      <c r="X36" s="295"/>
      <c r="Y36" s="295"/>
      <c r="Z36" s="295"/>
      <c r="AA36" s="295"/>
      <c r="AB36" s="295"/>
      <c r="AC36" s="295"/>
      <c r="AD36" s="295"/>
      <c r="AE36" s="296"/>
    </row>
    <row r="37" spans="1:31" ht="17.25" hidden="1">
      <c r="A37" s="10"/>
      <c r="B37" s="10"/>
      <c r="C37" s="10"/>
      <c r="D37" s="10"/>
      <c r="E37" s="10"/>
      <c r="F37" s="10"/>
      <c r="G37" s="10"/>
      <c r="H37" s="10"/>
      <c r="I37" s="10"/>
      <c r="J37" s="10"/>
      <c r="K37" s="10"/>
      <c r="L37" s="10"/>
      <c r="M37" s="10"/>
      <c r="N37" s="10"/>
      <c r="O37" s="10"/>
      <c r="P37" s="10"/>
      <c r="Q37" s="10"/>
      <c r="R37" s="10"/>
      <c r="S37" s="10"/>
      <c r="T37" s="10"/>
      <c r="U37" s="10"/>
      <c r="V37" s="10"/>
      <c r="W37" s="10"/>
      <c r="X37" s="10"/>
      <c r="Y37" s="10"/>
      <c r="Z37" s="10"/>
      <c r="AA37" s="10"/>
      <c r="AB37" s="10"/>
      <c r="AC37" s="10"/>
      <c r="AD37" s="10"/>
      <c r="AE37" s="10"/>
    </row>
    <row r="38" spans="1:31" ht="15" customHeight="1">
      <c r="A38" s="11" t="s">
        <v>39</v>
      </c>
    </row>
    <row r="39" spans="1:31" ht="19.5">
      <c r="A39" s="12"/>
    </row>
  </sheetData>
  <mergeCells count="86">
    <mergeCell ref="A32:A36"/>
    <mergeCell ref="B32:E32"/>
    <mergeCell ref="B33:E33"/>
    <mergeCell ref="B34:E36"/>
    <mergeCell ref="Z27:AA27"/>
    <mergeCell ref="B28:O28"/>
    <mergeCell ref="P28:AE28"/>
    <mergeCell ref="N29:S29"/>
    <mergeCell ref="P27:Q27"/>
    <mergeCell ref="R27:S27"/>
    <mergeCell ref="T27:U27"/>
    <mergeCell ref="V27:W27"/>
    <mergeCell ref="B30:J30"/>
    <mergeCell ref="K30:AE30"/>
    <mergeCell ref="D27:E27"/>
    <mergeCell ref="F27:G27"/>
    <mergeCell ref="H27:I27"/>
    <mergeCell ref="J27:K27"/>
    <mergeCell ref="L27:O27"/>
    <mergeCell ref="B29:E29"/>
    <mergeCell ref="F29:I29"/>
    <mergeCell ref="J29:M29"/>
    <mergeCell ref="T29:W29"/>
    <mergeCell ref="X29:AA29"/>
    <mergeCell ref="AB29:AE29"/>
    <mergeCell ref="X27:Y27"/>
    <mergeCell ref="A18:A31"/>
    <mergeCell ref="B18:AE18"/>
    <mergeCell ref="B19:T19"/>
    <mergeCell ref="W19:AE19"/>
    <mergeCell ref="B20:J21"/>
    <mergeCell ref="B25:AE25"/>
    <mergeCell ref="K20:V20"/>
    <mergeCell ref="K21:V21"/>
    <mergeCell ref="B22:J22"/>
    <mergeCell ref="B23:J23"/>
    <mergeCell ref="B24:AE24"/>
    <mergeCell ref="AB27:AC27"/>
    <mergeCell ref="AD27:AE27"/>
    <mergeCell ref="B26:O26"/>
    <mergeCell ref="P26:AE26"/>
    <mergeCell ref="B27:C27"/>
    <mergeCell ref="A5:AE5"/>
    <mergeCell ref="A6:AE6"/>
    <mergeCell ref="A7:AE7"/>
    <mergeCell ref="A9:AE10"/>
    <mergeCell ref="A12:A16"/>
    <mergeCell ref="B12:U12"/>
    <mergeCell ref="V12:AE12"/>
    <mergeCell ref="B13:U13"/>
    <mergeCell ref="V13:AD13"/>
    <mergeCell ref="B14:U14"/>
    <mergeCell ref="V14:AD14"/>
    <mergeCell ref="B15:U15"/>
    <mergeCell ref="V15:AD15"/>
    <mergeCell ref="B16:U16"/>
    <mergeCell ref="V16:AD16"/>
    <mergeCell ref="A4:AE4"/>
    <mergeCell ref="A1:AE1"/>
    <mergeCell ref="Q2:V2"/>
    <mergeCell ref="W2:AE2"/>
    <mergeCell ref="A3:B3"/>
    <mergeCell ref="Q3:AE3"/>
    <mergeCell ref="W20:AE21"/>
    <mergeCell ref="K23:M23"/>
    <mergeCell ref="N23:P23"/>
    <mergeCell ref="Q23:S23"/>
    <mergeCell ref="T23:V23"/>
    <mergeCell ref="W23:Y23"/>
    <mergeCell ref="Z23:AB23"/>
    <mergeCell ref="AC23:AE23"/>
    <mergeCell ref="Z31:AB31"/>
    <mergeCell ref="AC31:AE31"/>
    <mergeCell ref="F33:AE33"/>
    <mergeCell ref="F32:AE32"/>
    <mergeCell ref="F36:AE36"/>
    <mergeCell ref="W34:AA35"/>
    <mergeCell ref="AB34:AD35"/>
    <mergeCell ref="T34:V35"/>
    <mergeCell ref="O34:S35"/>
    <mergeCell ref="K31:M31"/>
    <mergeCell ref="N31:P31"/>
    <mergeCell ref="Q31:S31"/>
    <mergeCell ref="T31:V31"/>
    <mergeCell ref="W31:Y31"/>
    <mergeCell ref="B31:J31"/>
  </mergeCells>
  <phoneticPr fontId="7"/>
  <pageMargins left="0.75" right="0.75" top="1" bottom="1" header="0.5" footer="0.5"/>
  <pageSetup paperSize="9" scale="95"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E30"/>
  <sheetViews>
    <sheetView showGridLines="0" view="pageBreakPreview" zoomScaleNormal="100" zoomScaleSheetLayoutView="100" workbookViewId="0">
      <selection activeCell="I20" sqref="I20"/>
    </sheetView>
  </sheetViews>
  <sheetFormatPr defaultColWidth="9" defaultRowHeight="12"/>
  <cols>
    <col min="1" max="1" width="25.375" style="191" bestFit="1" customWidth="1"/>
    <col min="2" max="2" width="27.5" style="191" customWidth="1"/>
    <col min="3" max="4" width="9" style="191"/>
    <col min="5" max="5" width="12.125" style="191" customWidth="1"/>
    <col min="6" max="16384" width="9" style="191"/>
  </cols>
  <sheetData>
    <row r="1" spans="1:5" ht="17.25" customHeight="1">
      <c r="A1" s="619" t="s">
        <v>340</v>
      </c>
      <c r="B1" s="748"/>
      <c r="C1" s="748"/>
      <c r="D1" s="748"/>
      <c r="E1" s="748"/>
    </row>
    <row r="2" spans="1:5" ht="14.25" customHeight="1">
      <c r="A2" s="688" t="s">
        <v>172</v>
      </c>
      <c r="B2" s="614"/>
      <c r="C2" s="614"/>
      <c r="D2" s="614"/>
      <c r="E2" s="614"/>
    </row>
    <row r="3" spans="1:5" ht="15.75">
      <c r="A3" s="194"/>
    </row>
    <row r="4" spans="1:5" ht="20.100000000000001" customHeight="1">
      <c r="A4" s="122" t="s">
        <v>173</v>
      </c>
    </row>
    <row r="5" spans="1:5" ht="26.65" customHeight="1">
      <c r="A5" s="625" t="s">
        <v>222</v>
      </c>
      <c r="B5" s="626"/>
      <c r="C5" s="626"/>
      <c r="D5" s="626"/>
      <c r="E5" s="627"/>
    </row>
    <row r="6" spans="1:5" ht="26.65" customHeight="1">
      <c r="A6" s="625" t="s">
        <v>174</v>
      </c>
      <c r="B6" s="626"/>
      <c r="C6" s="626"/>
      <c r="D6" s="626"/>
      <c r="E6" s="627"/>
    </row>
    <row r="7" spans="1:5" ht="26.65" customHeight="1">
      <c r="A7" s="625" t="s">
        <v>175</v>
      </c>
      <c r="B7" s="626"/>
      <c r="C7" s="626"/>
      <c r="D7" s="626"/>
      <c r="E7" s="627"/>
    </row>
    <row r="8" spans="1:5" ht="15.75">
      <c r="A8" s="194"/>
    </row>
    <row r="9" spans="1:5" ht="20.100000000000001" customHeight="1">
      <c r="A9" s="619" t="s">
        <v>341</v>
      </c>
      <c r="B9" s="614"/>
      <c r="C9" s="614"/>
      <c r="D9" s="614"/>
      <c r="E9" s="614"/>
    </row>
    <row r="10" spans="1:5" ht="83.65" customHeight="1">
      <c r="A10" s="218" t="s">
        <v>176</v>
      </c>
      <c r="B10" s="219"/>
    </row>
    <row r="11" spans="1:5" ht="15.75">
      <c r="A11" s="194"/>
    </row>
    <row r="12" spans="1:5" ht="20.100000000000001" customHeight="1">
      <c r="A12" s="619" t="s">
        <v>357</v>
      </c>
      <c r="B12" s="614"/>
      <c r="C12" s="614"/>
      <c r="D12" s="614"/>
      <c r="E12" s="614"/>
    </row>
    <row r="13" spans="1:5" ht="83.25" customHeight="1">
      <c r="A13" s="220" t="s">
        <v>176</v>
      </c>
      <c r="B13" s="219"/>
    </row>
    <row r="14" spans="1:5" ht="28.35" customHeight="1">
      <c r="A14" s="220" t="s">
        <v>177</v>
      </c>
      <c r="B14" s="219"/>
    </row>
    <row r="15" spans="1:5" ht="82.9" customHeight="1">
      <c r="A15" s="220" t="s">
        <v>178</v>
      </c>
      <c r="B15" s="219"/>
    </row>
    <row r="16" spans="1:5" ht="15.75">
      <c r="A16" s="194"/>
    </row>
    <row r="17" spans="1:5" ht="20.100000000000001" customHeight="1">
      <c r="A17" s="619" t="s">
        <v>358</v>
      </c>
      <c r="B17" s="614"/>
      <c r="C17" s="614"/>
      <c r="D17" s="614"/>
      <c r="E17" s="614"/>
    </row>
    <row r="18" spans="1:5" ht="83.25" customHeight="1">
      <c r="A18" s="220" t="s">
        <v>176</v>
      </c>
      <c r="B18" s="219"/>
    </row>
    <row r="19" spans="1:5" ht="28.35" customHeight="1">
      <c r="A19" s="220" t="s">
        <v>177</v>
      </c>
      <c r="B19" s="219"/>
    </row>
    <row r="20" spans="1:5" ht="82.9" customHeight="1">
      <c r="A20" s="220" t="s">
        <v>178</v>
      </c>
      <c r="B20" s="219"/>
    </row>
    <row r="21" spans="1:5" ht="20.100000000000001" customHeight="1">
      <c r="A21" s="121"/>
      <c r="B21" s="221"/>
    </row>
    <row r="22" spans="1:5" ht="20.100000000000001" customHeight="1">
      <c r="A22" s="121"/>
      <c r="B22" s="221"/>
    </row>
    <row r="23" spans="1:5" ht="20.100000000000001" customHeight="1">
      <c r="A23" s="194"/>
    </row>
    <row r="24" spans="1:5" ht="20.100000000000001" customHeight="1">
      <c r="A24" s="619" t="s">
        <v>359</v>
      </c>
      <c r="B24" s="614"/>
      <c r="C24" s="614"/>
      <c r="D24" s="614"/>
      <c r="E24" s="614"/>
    </row>
    <row r="25" spans="1:5" ht="83.25" customHeight="1">
      <c r="A25" s="220" t="s">
        <v>176</v>
      </c>
      <c r="B25" s="219"/>
    </row>
    <row r="26" spans="1:5" ht="28.35" customHeight="1">
      <c r="A26" s="220" t="s">
        <v>177</v>
      </c>
      <c r="B26" s="219"/>
    </row>
    <row r="27" spans="1:5" ht="15.75">
      <c r="A27" s="194"/>
    </row>
    <row r="28" spans="1:5" ht="35.1" customHeight="1">
      <c r="A28" s="619" t="s">
        <v>179</v>
      </c>
      <c r="B28" s="614"/>
      <c r="C28" s="614"/>
      <c r="D28" s="614"/>
      <c r="E28" s="614"/>
    </row>
    <row r="30" spans="1:5" ht="13.5">
      <c r="A30" s="29"/>
    </row>
  </sheetData>
  <mergeCells count="10">
    <mergeCell ref="A12:E12"/>
    <mergeCell ref="A17:E17"/>
    <mergeCell ref="A24:E24"/>
    <mergeCell ref="A28:E28"/>
    <mergeCell ref="A1:E1"/>
    <mergeCell ref="A2:E2"/>
    <mergeCell ref="A5:E5"/>
    <mergeCell ref="A6:E6"/>
    <mergeCell ref="A7:E7"/>
    <mergeCell ref="A9:E9"/>
  </mergeCells>
  <phoneticPr fontId="7"/>
  <pageMargins left="0.7" right="0.7" top="0.75" bottom="0.75" header="0.3" footer="0.3"/>
  <pageSetup paperSize="9" scale="96"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13"/>
  <sheetViews>
    <sheetView showGridLines="0" view="pageBreakPreview" zoomScaleNormal="100" zoomScaleSheetLayoutView="100" workbookViewId="0">
      <selection activeCell="AJ5" sqref="AJ5"/>
    </sheetView>
  </sheetViews>
  <sheetFormatPr defaultColWidth="9" defaultRowHeight="13.5"/>
  <cols>
    <col min="1" max="1" width="1.375" style="32" customWidth="1"/>
    <col min="2" max="6" width="3.875" style="32" customWidth="1"/>
    <col min="7" max="17" width="4.625" style="32" customWidth="1"/>
    <col min="18" max="21" width="3.875" style="32" customWidth="1"/>
    <col min="22" max="23" width="4.625" style="32" customWidth="1"/>
    <col min="24" max="29" width="3.875" style="32" customWidth="1"/>
    <col min="30" max="31" width="4.625" style="32" customWidth="1"/>
    <col min="32" max="32" width="4.25" style="32" customWidth="1"/>
    <col min="33" max="33" width="1.375" style="32" customWidth="1"/>
    <col min="34" max="16384" width="9" style="32"/>
  </cols>
  <sheetData>
    <row r="1" spans="1:33" ht="24.95" customHeight="1">
      <c r="B1" s="767" t="s">
        <v>410</v>
      </c>
      <c r="C1" s="767"/>
      <c r="D1" s="767"/>
      <c r="E1" s="767"/>
      <c r="F1" s="767"/>
      <c r="G1" s="767"/>
      <c r="H1" s="767"/>
      <c r="I1" s="767"/>
      <c r="J1" s="767"/>
      <c r="K1" s="767"/>
      <c r="L1" s="767"/>
      <c r="M1" s="767"/>
      <c r="N1" s="767"/>
      <c r="O1" s="767"/>
      <c r="P1" s="767"/>
      <c r="Q1" s="767"/>
      <c r="R1" s="767"/>
      <c r="S1" s="767"/>
      <c r="T1" s="767"/>
      <c r="U1" s="767"/>
      <c r="V1" s="767"/>
      <c r="W1" s="767"/>
      <c r="X1" s="767"/>
      <c r="Y1" s="767"/>
      <c r="Z1" s="767"/>
      <c r="AA1" s="767"/>
      <c r="AB1" s="767"/>
      <c r="AC1" s="767"/>
      <c r="AD1" s="767"/>
      <c r="AE1" s="767"/>
      <c r="AF1" s="767"/>
    </row>
    <row r="2" spans="1:33" ht="20.25" customHeight="1">
      <c r="B2" s="752" t="s">
        <v>180</v>
      </c>
      <c r="C2" s="752"/>
      <c r="D2" s="752"/>
      <c r="E2" s="752"/>
      <c r="F2" s="752"/>
      <c r="G2" s="752"/>
      <c r="H2" s="752"/>
      <c r="I2" s="752"/>
      <c r="J2" s="752"/>
      <c r="K2" s="752"/>
      <c r="L2" s="752"/>
      <c r="M2" s="752"/>
      <c r="N2" s="752"/>
      <c r="O2" s="752"/>
      <c r="P2" s="752"/>
      <c r="Q2" s="752"/>
      <c r="R2" s="752"/>
      <c r="S2" s="752"/>
      <c r="T2" s="752"/>
      <c r="U2" s="752"/>
      <c r="V2" s="752"/>
      <c r="W2" s="752"/>
      <c r="X2" s="752"/>
      <c r="Y2" s="752"/>
      <c r="Z2" s="752"/>
      <c r="AA2" s="752"/>
      <c r="AB2" s="752"/>
      <c r="AC2" s="752"/>
      <c r="AD2" s="752"/>
      <c r="AE2" s="752"/>
      <c r="AF2" s="752"/>
    </row>
    <row r="3" spans="1:33" ht="4.5" customHeight="1">
      <c r="B3" s="277"/>
      <c r="C3" s="277"/>
      <c r="D3" s="277"/>
      <c r="E3" s="277"/>
      <c r="F3" s="277"/>
      <c r="G3" s="278"/>
      <c r="H3" s="278"/>
      <c r="I3" s="278"/>
      <c r="J3" s="278"/>
      <c r="K3" s="278"/>
      <c r="L3" s="278"/>
      <c r="M3" s="278"/>
      <c r="N3" s="278"/>
      <c r="O3" s="278"/>
      <c r="P3" s="277"/>
      <c r="Q3" s="277"/>
      <c r="R3" s="278"/>
      <c r="S3" s="278"/>
      <c r="T3" s="278"/>
      <c r="U3" s="278"/>
      <c r="V3" s="278"/>
      <c r="W3" s="278"/>
      <c r="X3" s="278"/>
      <c r="Y3" s="278"/>
      <c r="Z3" s="278"/>
      <c r="AA3" s="278"/>
      <c r="AB3" s="278"/>
      <c r="AC3" s="278"/>
      <c r="AD3" s="278"/>
      <c r="AE3" s="278"/>
      <c r="AF3" s="277"/>
    </row>
    <row r="4" spans="1:33" s="35" customFormat="1" ht="21" customHeight="1">
      <c r="A4" s="32"/>
      <c r="B4" s="753" t="s">
        <v>181</v>
      </c>
      <c r="C4" s="753" t="s">
        <v>182</v>
      </c>
      <c r="D4" s="753" t="s">
        <v>183</v>
      </c>
      <c r="E4" s="753" t="s">
        <v>184</v>
      </c>
      <c r="F4" s="753" t="s">
        <v>185</v>
      </c>
      <c r="G4" s="749" t="s">
        <v>186</v>
      </c>
      <c r="H4" s="750"/>
      <c r="I4" s="750"/>
      <c r="J4" s="750"/>
      <c r="K4" s="750"/>
      <c r="L4" s="750"/>
      <c r="M4" s="750"/>
      <c r="N4" s="750"/>
      <c r="O4" s="751"/>
      <c r="P4" s="753" t="s">
        <v>187</v>
      </c>
      <c r="Q4" s="753" t="s">
        <v>333</v>
      </c>
      <c r="R4" s="749" t="s">
        <v>188</v>
      </c>
      <c r="S4" s="750"/>
      <c r="T4" s="750"/>
      <c r="U4" s="750"/>
      <c r="V4" s="750"/>
      <c r="W4" s="750"/>
      <c r="X4" s="750"/>
      <c r="Y4" s="750"/>
      <c r="Z4" s="750"/>
      <c r="AA4" s="750"/>
      <c r="AB4" s="750"/>
      <c r="AC4" s="750"/>
      <c r="AD4" s="750"/>
      <c r="AE4" s="751"/>
      <c r="AF4" s="768" t="s">
        <v>189</v>
      </c>
      <c r="AG4" s="32"/>
    </row>
    <row r="5" spans="1:33" s="35" customFormat="1" ht="27" customHeight="1">
      <c r="A5" s="32"/>
      <c r="B5" s="754"/>
      <c r="C5" s="754"/>
      <c r="D5" s="754"/>
      <c r="E5" s="754"/>
      <c r="F5" s="754"/>
      <c r="G5" s="749" t="s">
        <v>190</v>
      </c>
      <c r="H5" s="751"/>
      <c r="I5" s="753" t="s">
        <v>191</v>
      </c>
      <c r="J5" s="753" t="s">
        <v>192</v>
      </c>
      <c r="K5" s="754" t="s">
        <v>411</v>
      </c>
      <c r="L5" s="756" t="s">
        <v>193</v>
      </c>
      <c r="M5" s="756" t="s">
        <v>194</v>
      </c>
      <c r="N5" s="759" t="s">
        <v>195</v>
      </c>
      <c r="O5" s="760"/>
      <c r="P5" s="754"/>
      <c r="Q5" s="754"/>
      <c r="R5" s="749" t="s">
        <v>196</v>
      </c>
      <c r="S5" s="750"/>
      <c r="T5" s="750"/>
      <c r="U5" s="750"/>
      <c r="V5" s="750"/>
      <c r="W5" s="750"/>
      <c r="X5" s="750"/>
      <c r="Y5" s="751"/>
      <c r="Z5" s="749" t="s">
        <v>197</v>
      </c>
      <c r="AA5" s="750"/>
      <c r="AB5" s="750"/>
      <c r="AC5" s="750"/>
      <c r="AD5" s="750"/>
      <c r="AE5" s="751"/>
      <c r="AF5" s="769"/>
      <c r="AG5" s="32"/>
    </row>
    <row r="6" spans="1:33" s="35" customFormat="1" ht="30" customHeight="1">
      <c r="A6" s="32"/>
      <c r="B6" s="754"/>
      <c r="C6" s="754"/>
      <c r="D6" s="754"/>
      <c r="E6" s="754"/>
      <c r="F6" s="754"/>
      <c r="G6" s="753" t="s">
        <v>198</v>
      </c>
      <c r="H6" s="753" t="s">
        <v>199</v>
      </c>
      <c r="I6" s="754"/>
      <c r="J6" s="754"/>
      <c r="K6" s="754"/>
      <c r="L6" s="757"/>
      <c r="M6" s="757"/>
      <c r="N6" s="761"/>
      <c r="O6" s="762"/>
      <c r="P6" s="754"/>
      <c r="Q6" s="754"/>
      <c r="R6" s="753" t="s">
        <v>200</v>
      </c>
      <c r="S6" s="753" t="s">
        <v>201</v>
      </c>
      <c r="T6" s="753" t="s">
        <v>202</v>
      </c>
      <c r="U6" s="749" t="s">
        <v>203</v>
      </c>
      <c r="V6" s="750"/>
      <c r="W6" s="751"/>
      <c r="X6" s="749" t="s">
        <v>204</v>
      </c>
      <c r="Y6" s="751"/>
      <c r="Z6" s="753" t="s">
        <v>200</v>
      </c>
      <c r="AA6" s="753" t="s">
        <v>205</v>
      </c>
      <c r="AB6" s="753" t="s">
        <v>206</v>
      </c>
      <c r="AC6" s="753" t="s">
        <v>207</v>
      </c>
      <c r="AD6" s="759" t="s">
        <v>208</v>
      </c>
      <c r="AE6" s="760"/>
      <c r="AF6" s="769"/>
      <c r="AG6" s="32"/>
    </row>
    <row r="7" spans="1:33" s="35" customFormat="1" ht="114.95" customHeight="1">
      <c r="A7" s="32"/>
      <c r="B7" s="754"/>
      <c r="C7" s="754"/>
      <c r="D7" s="754"/>
      <c r="E7" s="754"/>
      <c r="F7" s="754"/>
      <c r="G7" s="754"/>
      <c r="H7" s="754"/>
      <c r="I7" s="754"/>
      <c r="J7" s="754"/>
      <c r="K7" s="754"/>
      <c r="L7" s="757"/>
      <c r="M7" s="757"/>
      <c r="N7" s="763"/>
      <c r="O7" s="764"/>
      <c r="P7" s="754"/>
      <c r="Q7" s="754"/>
      <c r="R7" s="754"/>
      <c r="S7" s="754"/>
      <c r="T7" s="754"/>
      <c r="U7" s="753" t="s">
        <v>209</v>
      </c>
      <c r="V7" s="765" t="s">
        <v>210</v>
      </c>
      <c r="W7" s="766"/>
      <c r="X7" s="753" t="s">
        <v>211</v>
      </c>
      <c r="Y7" s="753" t="s">
        <v>212</v>
      </c>
      <c r="Z7" s="754"/>
      <c r="AA7" s="754"/>
      <c r="AB7" s="754"/>
      <c r="AC7" s="754"/>
      <c r="AD7" s="763"/>
      <c r="AE7" s="764"/>
      <c r="AF7" s="769"/>
      <c r="AG7" s="32"/>
    </row>
    <row r="8" spans="1:33" s="35" customFormat="1" ht="69.95" customHeight="1">
      <c r="A8" s="32"/>
      <c r="B8" s="755"/>
      <c r="C8" s="755"/>
      <c r="D8" s="755"/>
      <c r="E8" s="755"/>
      <c r="F8" s="755"/>
      <c r="G8" s="755"/>
      <c r="H8" s="755"/>
      <c r="I8" s="755"/>
      <c r="J8" s="755"/>
      <c r="K8" s="755"/>
      <c r="L8" s="758"/>
      <c r="M8" s="758"/>
      <c r="N8" s="36" t="s">
        <v>213</v>
      </c>
      <c r="O8" s="36" t="s">
        <v>214</v>
      </c>
      <c r="P8" s="755"/>
      <c r="Q8" s="755"/>
      <c r="R8" s="755"/>
      <c r="S8" s="755"/>
      <c r="T8" s="755"/>
      <c r="U8" s="755"/>
      <c r="V8" s="37" t="s">
        <v>213</v>
      </c>
      <c r="W8" s="37" t="s">
        <v>214</v>
      </c>
      <c r="X8" s="755"/>
      <c r="Y8" s="755"/>
      <c r="Z8" s="755"/>
      <c r="AA8" s="755"/>
      <c r="AB8" s="755"/>
      <c r="AC8" s="755"/>
      <c r="AD8" s="37" t="s">
        <v>213</v>
      </c>
      <c r="AE8" s="37" t="s">
        <v>214</v>
      </c>
      <c r="AF8" s="770"/>
      <c r="AG8" s="32"/>
    </row>
    <row r="9" spans="1:33" s="35" customFormat="1" ht="27" customHeight="1">
      <c r="A9" s="32"/>
      <c r="B9" s="38"/>
      <c r="C9" s="38"/>
      <c r="D9" s="39"/>
      <c r="E9" s="39"/>
      <c r="F9" s="40"/>
      <c r="G9" s="41"/>
      <c r="H9" s="41"/>
      <c r="I9" s="41"/>
      <c r="J9" s="42"/>
      <c r="K9" s="42"/>
      <c r="L9" s="41"/>
      <c r="M9" s="41"/>
      <c r="N9" s="43"/>
      <c r="O9" s="43"/>
      <c r="P9" s="42"/>
      <c r="Q9" s="42"/>
      <c r="R9" s="43"/>
      <c r="S9" s="43"/>
      <c r="T9" s="43"/>
      <c r="U9" s="43"/>
      <c r="V9" s="43"/>
      <c r="W9" s="43"/>
      <c r="X9" s="43"/>
      <c r="Y9" s="43"/>
      <c r="Z9" s="43"/>
      <c r="AA9" s="43"/>
      <c r="AB9" s="43"/>
      <c r="AC9" s="43"/>
      <c r="AD9" s="43"/>
      <c r="AE9" s="43"/>
      <c r="AF9" s="44"/>
      <c r="AG9" s="32"/>
    </row>
    <row r="10" spans="1:33">
      <c r="B10" s="279"/>
      <c r="C10" s="279"/>
      <c r="D10" s="279"/>
      <c r="E10" s="279"/>
      <c r="F10" s="279"/>
      <c r="G10" s="279"/>
      <c r="H10" s="279"/>
      <c r="I10" s="279"/>
      <c r="J10" s="279"/>
      <c r="K10" s="279"/>
      <c r="L10" s="279"/>
      <c r="M10" s="279"/>
      <c r="N10" s="279"/>
      <c r="O10" s="279"/>
      <c r="P10" s="279"/>
      <c r="Q10" s="279"/>
      <c r="R10" s="279"/>
      <c r="S10" s="279"/>
      <c r="T10" s="279"/>
      <c r="U10" s="279"/>
      <c r="V10" s="279"/>
      <c r="W10" s="279"/>
      <c r="X10" s="279"/>
      <c r="Y10" s="279"/>
      <c r="Z10" s="279"/>
      <c r="AA10" s="279"/>
      <c r="AB10" s="279"/>
      <c r="AC10" s="279"/>
      <c r="AD10" s="279"/>
      <c r="AE10" s="279"/>
      <c r="AF10" s="279"/>
    </row>
    <row r="11" spans="1:33">
      <c r="B11" s="280" t="s">
        <v>402</v>
      </c>
      <c r="C11" s="280"/>
      <c r="D11" s="280"/>
      <c r="E11" s="280"/>
      <c r="F11" s="280"/>
      <c r="G11" s="280"/>
      <c r="H11" s="280"/>
      <c r="I11" s="280"/>
      <c r="J11" s="280"/>
      <c r="K11" s="280"/>
      <c r="L11" s="280"/>
      <c r="M11" s="280"/>
      <c r="N11" s="280"/>
      <c r="O11" s="280"/>
      <c r="P11" s="280"/>
      <c r="Q11" s="280"/>
      <c r="R11" s="280"/>
      <c r="S11" s="280"/>
      <c r="T11" s="280"/>
      <c r="U11" s="280"/>
      <c r="V11" s="280"/>
      <c r="W11" s="280"/>
      <c r="X11" s="280"/>
      <c r="Y11" s="280"/>
      <c r="Z11" s="280"/>
      <c r="AA11" s="280"/>
      <c r="AB11" s="280"/>
      <c r="AC11" s="280"/>
      <c r="AD11" s="280"/>
      <c r="AE11" s="280"/>
      <c r="AF11" s="280"/>
    </row>
    <row r="12" spans="1:33">
      <c r="B12" s="280" t="s">
        <v>403</v>
      </c>
      <c r="C12" s="281"/>
      <c r="D12" s="281"/>
      <c r="E12" s="281"/>
      <c r="F12" s="281"/>
      <c r="G12" s="281"/>
      <c r="H12" s="281"/>
      <c r="I12" s="281"/>
      <c r="J12" s="281"/>
      <c r="K12" s="281"/>
      <c r="L12" s="281"/>
      <c r="M12" s="281"/>
      <c r="N12" s="281"/>
      <c r="O12" s="281"/>
      <c r="P12" s="281"/>
      <c r="Q12" s="281"/>
      <c r="R12" s="281"/>
      <c r="S12" s="281"/>
      <c r="T12" s="281"/>
      <c r="U12" s="281"/>
      <c r="V12" s="281"/>
      <c r="W12" s="281"/>
      <c r="X12" s="281"/>
      <c r="Y12" s="281"/>
      <c r="Z12" s="281"/>
      <c r="AA12" s="281"/>
      <c r="AB12" s="281"/>
      <c r="AC12" s="281"/>
      <c r="AD12" s="281"/>
      <c r="AE12" s="281"/>
      <c r="AF12" s="281"/>
    </row>
    <row r="13" spans="1:33">
      <c r="B13" s="281"/>
      <c r="C13" s="281"/>
      <c r="D13" s="281"/>
      <c r="E13" s="281"/>
      <c r="F13" s="281"/>
      <c r="G13" s="281"/>
      <c r="H13" s="281"/>
      <c r="I13" s="281"/>
      <c r="J13" s="281"/>
      <c r="K13" s="281"/>
      <c r="L13" s="281"/>
      <c r="M13" s="281"/>
      <c r="N13" s="281"/>
      <c r="O13" s="281"/>
      <c r="P13" s="281"/>
      <c r="Q13" s="281"/>
      <c r="R13" s="281"/>
      <c r="S13" s="281"/>
      <c r="T13" s="281"/>
      <c r="U13" s="281"/>
      <c r="V13" s="281"/>
      <c r="W13" s="281"/>
      <c r="X13" s="281"/>
      <c r="Y13" s="281"/>
      <c r="Z13" s="281"/>
      <c r="AA13" s="281"/>
      <c r="AB13" s="281"/>
      <c r="AC13" s="281"/>
      <c r="AD13" s="281"/>
      <c r="AE13" s="281"/>
      <c r="AF13" s="281"/>
    </row>
  </sheetData>
  <mergeCells count="37">
    <mergeCell ref="AB6:AB8"/>
    <mergeCell ref="B1:AF1"/>
    <mergeCell ref="B4:B8"/>
    <mergeCell ref="C4:C8"/>
    <mergeCell ref="D4:D8"/>
    <mergeCell ref="E4:E8"/>
    <mergeCell ref="F4:F8"/>
    <mergeCell ref="P4:P8"/>
    <mergeCell ref="Q4:Q8"/>
    <mergeCell ref="R4:AE4"/>
    <mergeCell ref="AF4:AF8"/>
    <mergeCell ref="G5:H5"/>
    <mergeCell ref="I5:I8"/>
    <mergeCell ref="J5:J8"/>
    <mergeCell ref="K5:K8"/>
    <mergeCell ref="Z5:AE5"/>
    <mergeCell ref="Y7:Y8"/>
    <mergeCell ref="U6:W6"/>
    <mergeCell ref="X6:Y6"/>
    <mergeCell ref="Z6:Z8"/>
    <mergeCell ref="AA6:AA8"/>
    <mergeCell ref="G4:O4"/>
    <mergeCell ref="B2:AF2"/>
    <mergeCell ref="G6:G8"/>
    <mergeCell ref="H6:H8"/>
    <mergeCell ref="R6:R8"/>
    <mergeCell ref="S6:S8"/>
    <mergeCell ref="T6:T8"/>
    <mergeCell ref="L5:L8"/>
    <mergeCell ref="M5:M8"/>
    <mergeCell ref="N5:O7"/>
    <mergeCell ref="R5:Y5"/>
    <mergeCell ref="AC6:AC8"/>
    <mergeCell ref="AD6:AE7"/>
    <mergeCell ref="U7:U8"/>
    <mergeCell ref="V7:W7"/>
    <mergeCell ref="X7:X8"/>
  </mergeCells>
  <phoneticPr fontId="7"/>
  <printOptions horizontalCentered="1"/>
  <pageMargins left="0.19685039370078741" right="0.19685039370078741" top="0.59055118110236227" bottom="0.59055118110236227" header="0.31496062992125984" footer="0.31496062992125984"/>
  <pageSetup paperSize="9" scale="96" orientation="landscape" r:id="rId1"/>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J115"/>
  <sheetViews>
    <sheetView showGridLines="0" zoomScaleNormal="100" zoomScaleSheetLayoutView="98" workbookViewId="0">
      <selection activeCell="AL65" sqref="AL65"/>
    </sheetView>
  </sheetViews>
  <sheetFormatPr defaultColWidth="9" defaultRowHeight="18.75"/>
  <cols>
    <col min="1" max="1" width="1.75" style="79" customWidth="1"/>
    <col min="2" max="2" width="6.875" style="79" customWidth="1"/>
    <col min="3" max="3" width="6" style="79" customWidth="1"/>
    <col min="4" max="24" width="2.875" style="79" customWidth="1"/>
    <col min="25" max="25" width="3" style="79" customWidth="1"/>
    <col min="26" max="28" width="3.5" style="79" customWidth="1"/>
    <col min="29" max="29" width="1.75" style="79" customWidth="1"/>
    <col min="30" max="30" width="9" style="79" customWidth="1"/>
    <col min="31" max="32" width="9" style="79"/>
    <col min="33" max="33" width="22.625" style="79" customWidth="1"/>
    <col min="34" max="16384" width="9" style="79"/>
  </cols>
  <sheetData>
    <row r="1" spans="1:35" ht="21.75" customHeight="1">
      <c r="A1" s="78"/>
      <c r="B1" s="78" t="s">
        <v>404</v>
      </c>
    </row>
    <row r="2" spans="1:35" ht="15" customHeight="1">
      <c r="A2" s="80"/>
      <c r="B2" s="801" t="s">
        <v>269</v>
      </c>
      <c r="C2" s="801"/>
      <c r="D2" s="801"/>
      <c r="E2" s="801"/>
      <c r="F2" s="801"/>
      <c r="G2" s="801"/>
      <c r="H2" s="801"/>
      <c r="I2" s="801"/>
      <c r="J2" s="801"/>
      <c r="K2" s="801"/>
      <c r="L2" s="801"/>
      <c r="M2" s="801"/>
      <c r="N2" s="801"/>
      <c r="O2" s="801"/>
      <c r="P2" s="801"/>
      <c r="Q2" s="801"/>
      <c r="R2" s="801"/>
      <c r="S2" s="801"/>
      <c r="T2" s="801"/>
      <c r="U2" s="801"/>
      <c r="V2" s="801"/>
      <c r="W2" s="801"/>
      <c r="X2" s="801"/>
      <c r="Y2" s="801"/>
      <c r="Z2" s="801"/>
      <c r="AA2" s="801"/>
      <c r="AB2" s="801"/>
      <c r="AC2" s="80"/>
    </row>
    <row r="3" spans="1:35" s="82" customFormat="1" ht="20.25" customHeight="1" thickBot="1">
      <c r="A3" s="81"/>
      <c r="B3" s="95" t="s">
        <v>270</v>
      </c>
      <c r="C3" s="115"/>
      <c r="D3" s="115"/>
      <c r="E3" s="115"/>
      <c r="F3" s="115"/>
      <c r="G3" s="96"/>
      <c r="H3" s="96"/>
      <c r="I3" s="96"/>
      <c r="J3" s="96"/>
      <c r="K3" s="96"/>
      <c r="L3" s="96"/>
      <c r="M3" s="96"/>
      <c r="N3" s="96"/>
      <c r="O3" s="96"/>
      <c r="P3" s="96"/>
      <c r="Q3" s="96"/>
      <c r="R3" s="96"/>
      <c r="S3" s="96"/>
      <c r="T3" s="96"/>
      <c r="U3" s="96"/>
      <c r="V3" s="96"/>
      <c r="W3" s="96"/>
      <c r="X3" s="96"/>
      <c r="Y3" s="96"/>
      <c r="Z3" s="96"/>
      <c r="AA3" s="96"/>
      <c r="AB3" s="96"/>
      <c r="AC3" s="81"/>
      <c r="AD3" s="79"/>
      <c r="AF3" s="79"/>
      <c r="AG3" s="79"/>
      <c r="AH3" s="79"/>
      <c r="AI3" s="79"/>
    </row>
    <row r="4" spans="1:35" ht="21" customHeight="1">
      <c r="A4" s="83"/>
      <c r="B4" s="802" t="s">
        <v>271</v>
      </c>
      <c r="C4" s="803"/>
      <c r="D4" s="803"/>
      <c r="E4" s="803"/>
      <c r="F4" s="804"/>
      <c r="G4" s="805"/>
      <c r="H4" s="806"/>
      <c r="I4" s="806"/>
      <c r="J4" s="806"/>
      <c r="K4" s="806"/>
      <c r="L4" s="806"/>
      <c r="M4" s="806"/>
      <c r="N4" s="806"/>
      <c r="O4" s="806"/>
      <c r="P4" s="806"/>
      <c r="Q4" s="806"/>
      <c r="R4" s="806"/>
      <c r="S4" s="806"/>
      <c r="T4" s="806"/>
      <c r="U4" s="806"/>
      <c r="V4" s="806"/>
      <c r="W4" s="807" t="s">
        <v>272</v>
      </c>
      <c r="X4" s="807"/>
      <c r="Y4" s="807"/>
      <c r="Z4" s="808"/>
      <c r="AA4" s="808"/>
      <c r="AB4" s="97" t="s">
        <v>273</v>
      </c>
      <c r="AC4" s="83"/>
    </row>
    <row r="5" spans="1:35" ht="30" customHeight="1">
      <c r="A5" s="84"/>
      <c r="B5" s="809" t="s">
        <v>274</v>
      </c>
      <c r="C5" s="810"/>
      <c r="D5" s="810"/>
      <c r="E5" s="810"/>
      <c r="F5" s="811"/>
      <c r="G5" s="809" t="s">
        <v>275</v>
      </c>
      <c r="H5" s="810"/>
      <c r="I5" s="812"/>
      <c r="J5" s="813"/>
      <c r="K5" s="814"/>
      <c r="L5" s="814"/>
      <c r="M5" s="814"/>
      <c r="N5" s="814"/>
      <c r="O5" s="814"/>
      <c r="P5" s="815"/>
      <c r="Q5" s="816" t="s">
        <v>276</v>
      </c>
      <c r="R5" s="810"/>
      <c r="S5" s="812"/>
      <c r="T5" s="817"/>
      <c r="U5" s="818"/>
      <c r="V5" s="818"/>
      <c r="W5" s="818"/>
      <c r="X5" s="818"/>
      <c r="Y5" s="818"/>
      <c r="Z5" s="818"/>
      <c r="AA5" s="818"/>
      <c r="AB5" s="819"/>
      <c r="AC5" s="84"/>
      <c r="AH5" s="79" t="b">
        <v>0</v>
      </c>
    </row>
    <row r="6" spans="1:35" ht="21" customHeight="1">
      <c r="A6" s="84"/>
      <c r="B6" s="809" t="s">
        <v>383</v>
      </c>
      <c r="C6" s="810"/>
      <c r="D6" s="810"/>
      <c r="E6" s="810"/>
      <c r="F6" s="811"/>
      <c r="G6" s="259"/>
      <c r="H6" s="258" t="s">
        <v>381</v>
      </c>
      <c r="I6" s="260"/>
      <c r="J6" s="258"/>
      <c r="K6" s="260"/>
      <c r="L6" s="260" t="s">
        <v>386</v>
      </c>
      <c r="M6" s="260"/>
      <c r="N6" s="258"/>
      <c r="O6" s="260"/>
      <c r="P6" s="258"/>
      <c r="Q6" s="258" t="s">
        <v>382</v>
      </c>
      <c r="R6" s="258"/>
      <c r="S6" s="260"/>
      <c r="T6" s="258"/>
      <c r="U6" s="260"/>
      <c r="V6" s="258"/>
      <c r="W6" s="98"/>
      <c r="X6" s="258"/>
      <c r="Y6" s="261"/>
      <c r="Z6" s="262"/>
      <c r="AA6" s="263"/>
      <c r="AB6" s="264"/>
      <c r="AC6" s="84"/>
      <c r="AH6" s="79" t="b">
        <v>0</v>
      </c>
      <c r="AI6" s="79" t="b">
        <v>0</v>
      </c>
    </row>
    <row r="7" spans="1:35" s="82" customFormat="1" ht="21" customHeight="1">
      <c r="A7" s="81"/>
      <c r="B7" s="820" t="s">
        <v>342</v>
      </c>
      <c r="C7" s="821"/>
      <c r="D7" s="821"/>
      <c r="E7" s="821"/>
      <c r="F7" s="822"/>
      <c r="G7" s="99" t="s">
        <v>277</v>
      </c>
      <c r="H7" s="99"/>
      <c r="I7" s="99"/>
      <c r="J7" s="99"/>
      <c r="K7" s="99"/>
      <c r="L7" s="99"/>
      <c r="M7" s="99" t="s">
        <v>278</v>
      </c>
      <c r="N7" s="99"/>
      <c r="O7" s="99"/>
      <c r="P7" s="99"/>
      <c r="Q7" s="99"/>
      <c r="R7" s="99" t="s">
        <v>279</v>
      </c>
      <c r="S7" s="99"/>
      <c r="T7" s="99"/>
      <c r="U7" s="99"/>
      <c r="V7" s="99"/>
      <c r="W7" s="99" t="s">
        <v>280</v>
      </c>
      <c r="X7" s="100"/>
      <c r="Y7" s="99"/>
      <c r="Z7" s="99"/>
      <c r="AA7" s="99"/>
      <c r="AB7" s="101"/>
      <c r="AC7" s="81"/>
      <c r="AD7" s="79"/>
      <c r="AF7" s="79"/>
      <c r="AG7" s="79"/>
      <c r="AH7" s="85" t="b">
        <v>0</v>
      </c>
      <c r="AI7" s="86" t="b">
        <v>0</v>
      </c>
    </row>
    <row r="8" spans="1:35" s="82" customFormat="1" ht="21" customHeight="1">
      <c r="A8" s="81"/>
      <c r="B8" s="823"/>
      <c r="C8" s="824"/>
      <c r="D8" s="824"/>
      <c r="E8" s="824"/>
      <c r="F8" s="825"/>
      <c r="G8" s="102" t="s">
        <v>281</v>
      </c>
      <c r="H8" s="102"/>
      <c r="I8" s="102"/>
      <c r="J8" s="102"/>
      <c r="K8" s="102"/>
      <c r="L8" s="102"/>
      <c r="M8" s="103"/>
      <c r="N8" s="103" t="s">
        <v>282</v>
      </c>
      <c r="O8" s="93"/>
      <c r="P8" s="93"/>
      <c r="Q8" s="103"/>
      <c r="R8" s="102"/>
      <c r="S8" s="102" t="s">
        <v>283</v>
      </c>
      <c r="T8" s="102"/>
      <c r="U8" s="102"/>
      <c r="V8" s="102"/>
      <c r="W8" s="102"/>
      <c r="X8" s="102"/>
      <c r="Y8" s="102"/>
      <c r="Z8" s="102"/>
      <c r="AA8" s="102"/>
      <c r="AB8" s="104"/>
      <c r="AC8" s="81"/>
      <c r="AD8" s="79"/>
      <c r="AF8" s="79"/>
      <c r="AG8" s="79"/>
      <c r="AH8" s="85" t="b">
        <v>0</v>
      </c>
      <c r="AI8" s="86" t="b">
        <v>0</v>
      </c>
    </row>
    <row r="9" spans="1:35" s="82" customFormat="1" ht="21" customHeight="1">
      <c r="A9" s="81"/>
      <c r="B9" s="809" t="s">
        <v>284</v>
      </c>
      <c r="C9" s="810"/>
      <c r="D9" s="810"/>
      <c r="E9" s="810"/>
      <c r="F9" s="811"/>
      <c r="G9" s="105" t="s">
        <v>285</v>
      </c>
      <c r="H9" s="105"/>
      <c r="I9" s="105"/>
      <c r="J9" s="105"/>
      <c r="K9" s="105"/>
      <c r="L9" s="105" t="s">
        <v>286</v>
      </c>
      <c r="M9" s="105"/>
      <c r="N9" s="105"/>
      <c r="O9" s="105"/>
      <c r="P9" s="105" t="s">
        <v>287</v>
      </c>
      <c r="Q9" s="105"/>
      <c r="R9" s="105"/>
      <c r="S9" s="105"/>
      <c r="T9" s="105" t="s">
        <v>288</v>
      </c>
      <c r="U9" s="105"/>
      <c r="V9" s="105"/>
      <c r="W9" s="105"/>
      <c r="X9" s="105" t="s">
        <v>289</v>
      </c>
      <c r="Y9" s="98"/>
      <c r="Z9" s="105"/>
      <c r="AA9" s="105"/>
      <c r="AB9" s="106"/>
      <c r="AC9" s="87"/>
      <c r="AD9" s="87"/>
      <c r="AF9" s="79"/>
      <c r="AG9" s="79"/>
      <c r="AH9" s="85" t="b">
        <v>0</v>
      </c>
      <c r="AI9" s="86" t="b">
        <v>0</v>
      </c>
    </row>
    <row r="10" spans="1:35" s="82" customFormat="1" ht="30" customHeight="1" thickBot="1">
      <c r="A10" s="81"/>
      <c r="B10" s="826" t="s">
        <v>290</v>
      </c>
      <c r="C10" s="827"/>
      <c r="D10" s="827"/>
      <c r="E10" s="827"/>
      <c r="F10" s="828"/>
      <c r="G10" s="829"/>
      <c r="H10" s="829"/>
      <c r="I10" s="829"/>
      <c r="J10" s="829"/>
      <c r="K10" s="829"/>
      <c r="L10" s="829"/>
      <c r="M10" s="829"/>
      <c r="N10" s="829"/>
      <c r="O10" s="829"/>
      <c r="P10" s="829"/>
      <c r="Q10" s="829"/>
      <c r="R10" s="829"/>
      <c r="S10" s="829"/>
      <c r="T10" s="829"/>
      <c r="U10" s="829"/>
      <c r="V10" s="829"/>
      <c r="W10" s="829"/>
      <c r="X10" s="829"/>
      <c r="Y10" s="829"/>
      <c r="Z10" s="829"/>
      <c r="AA10" s="829"/>
      <c r="AB10" s="830"/>
      <c r="AC10" s="81"/>
      <c r="AD10" s="79"/>
      <c r="AF10" s="79"/>
      <c r="AG10" s="79"/>
      <c r="AH10" s="85" t="b">
        <v>0</v>
      </c>
      <c r="AI10" s="86" t="b">
        <v>0</v>
      </c>
    </row>
    <row r="11" spans="1:35" s="82" customFormat="1">
      <c r="A11" s="81"/>
      <c r="B11" s="123" t="s">
        <v>385</v>
      </c>
      <c r="C11" s="115"/>
      <c r="D11" s="108"/>
      <c r="E11" s="108"/>
      <c r="F11" s="108"/>
      <c r="G11" s="108"/>
      <c r="H11" s="108"/>
      <c r="I11" s="108"/>
      <c r="J11" s="108"/>
      <c r="K11" s="108"/>
      <c r="L11" s="108"/>
      <c r="M11" s="108"/>
      <c r="N11" s="108"/>
      <c r="O11" s="108"/>
      <c r="P11" s="108"/>
      <c r="Q11" s="108"/>
      <c r="R11" s="108"/>
      <c r="S11" s="108"/>
      <c r="T11" s="108"/>
      <c r="U11" s="108"/>
      <c r="V11" s="108"/>
      <c r="W11" s="108"/>
      <c r="X11" s="108"/>
      <c r="Y11" s="108"/>
      <c r="Z11" s="108"/>
      <c r="AA11" s="108"/>
      <c r="AB11" s="108"/>
      <c r="AC11" s="81"/>
      <c r="AD11" s="79"/>
      <c r="AF11" s="79"/>
      <c r="AG11" s="79"/>
      <c r="AH11" s="85" t="b">
        <v>0</v>
      </c>
      <c r="AI11" s="86" t="b">
        <v>0</v>
      </c>
    </row>
    <row r="12" spans="1:35" s="82" customFormat="1">
      <c r="A12" s="81"/>
      <c r="B12" s="124"/>
      <c r="C12" s="115"/>
      <c r="D12" s="108"/>
      <c r="E12" s="108"/>
      <c r="F12" s="108"/>
      <c r="G12" s="108"/>
      <c r="H12" s="108"/>
      <c r="I12" s="108"/>
      <c r="J12" s="108"/>
      <c r="K12" s="108"/>
      <c r="L12" s="108"/>
      <c r="M12" s="108"/>
      <c r="N12" s="108"/>
      <c r="O12" s="108"/>
      <c r="P12" s="108"/>
      <c r="Q12" s="108"/>
      <c r="R12" s="108"/>
      <c r="S12" s="108"/>
      <c r="T12" s="108"/>
      <c r="U12" s="108"/>
      <c r="V12" s="108"/>
      <c r="W12" s="108"/>
      <c r="X12" s="108"/>
      <c r="Y12" s="108"/>
      <c r="Z12" s="108"/>
      <c r="AA12" s="108"/>
      <c r="AB12" s="108"/>
      <c r="AC12" s="81"/>
      <c r="AD12" s="79"/>
      <c r="AF12" s="79"/>
      <c r="AG12" s="79"/>
      <c r="AH12" s="85" t="b">
        <v>0</v>
      </c>
      <c r="AI12" s="86" t="b">
        <v>0</v>
      </c>
    </row>
    <row r="13" spans="1:35" s="82" customFormat="1" ht="2.25" customHeight="1">
      <c r="A13" s="81"/>
      <c r="B13" s="276"/>
      <c r="C13" s="115"/>
      <c r="D13" s="108"/>
      <c r="E13" s="108"/>
      <c r="F13" s="108"/>
      <c r="G13" s="108"/>
      <c r="H13" s="108"/>
      <c r="I13" s="108"/>
      <c r="J13" s="108"/>
      <c r="K13" s="108"/>
      <c r="L13" s="108"/>
      <c r="M13" s="108"/>
      <c r="N13" s="108"/>
      <c r="O13" s="108"/>
      <c r="P13" s="108"/>
      <c r="Q13" s="108"/>
      <c r="R13" s="108"/>
      <c r="S13" s="108"/>
      <c r="T13" s="108"/>
      <c r="U13" s="108"/>
      <c r="V13" s="108"/>
      <c r="W13" s="108"/>
      <c r="X13" s="108"/>
      <c r="Y13" s="108"/>
      <c r="Z13" s="108"/>
      <c r="AA13" s="108"/>
      <c r="AB13" s="108"/>
      <c r="AC13" s="81"/>
      <c r="AD13" s="79"/>
      <c r="AF13" s="79"/>
      <c r="AG13" s="79"/>
      <c r="AH13" s="85"/>
      <c r="AI13" s="86"/>
    </row>
    <row r="14" spans="1:35" s="82" customFormat="1" ht="20.25" customHeight="1">
      <c r="A14" s="81"/>
      <c r="B14" s="95" t="s">
        <v>291</v>
      </c>
      <c r="C14" s="115"/>
      <c r="D14" s="115"/>
      <c r="E14" s="115"/>
      <c r="F14" s="115"/>
      <c r="G14" s="115"/>
      <c r="H14" s="115"/>
      <c r="I14" s="115"/>
      <c r="J14" s="115"/>
      <c r="K14" s="115"/>
      <c r="L14" s="115"/>
      <c r="M14" s="115"/>
      <c r="N14" s="115"/>
      <c r="O14" s="115"/>
      <c r="P14" s="115"/>
      <c r="Q14" s="115"/>
      <c r="R14" s="115"/>
      <c r="S14" s="115"/>
      <c r="T14" s="115"/>
      <c r="U14" s="115"/>
      <c r="V14" s="115"/>
      <c r="W14" s="115"/>
      <c r="X14" s="115"/>
      <c r="Y14" s="115"/>
      <c r="Z14" s="115"/>
      <c r="AA14" s="115"/>
      <c r="AB14" s="115"/>
      <c r="AC14" s="81"/>
      <c r="AD14" s="79"/>
      <c r="AF14" s="79"/>
      <c r="AG14" s="79"/>
      <c r="AH14" s="85" t="b">
        <v>0</v>
      </c>
      <c r="AI14" s="86" t="b">
        <v>0</v>
      </c>
    </row>
    <row r="15" spans="1:35" s="82" customFormat="1">
      <c r="A15" s="81"/>
      <c r="B15" s="771" t="s">
        <v>292</v>
      </c>
      <c r="C15" s="800"/>
      <c r="D15" s="800"/>
      <c r="E15" s="800"/>
      <c r="F15" s="800"/>
      <c r="G15" s="800"/>
      <c r="H15" s="800"/>
      <c r="I15" s="800"/>
      <c r="J15" s="800"/>
      <c r="K15" s="800"/>
      <c r="L15" s="800"/>
      <c r="M15" s="800"/>
      <c r="N15" s="800"/>
      <c r="O15" s="800"/>
      <c r="P15" s="800"/>
      <c r="Q15" s="800"/>
      <c r="R15" s="800"/>
      <c r="S15" s="800"/>
      <c r="T15" s="800"/>
      <c r="U15" s="800"/>
      <c r="V15" s="800"/>
      <c r="W15" s="800"/>
      <c r="X15" s="800"/>
      <c r="Y15" s="800"/>
      <c r="Z15" s="800"/>
      <c r="AA15" s="800"/>
      <c r="AB15" s="800"/>
      <c r="AC15" s="81"/>
      <c r="AD15" s="79"/>
      <c r="AF15" s="79"/>
      <c r="AG15" s="79"/>
      <c r="AH15" s="85"/>
      <c r="AI15" s="86"/>
    </row>
    <row r="16" spans="1:35" s="82" customFormat="1" ht="35.25" customHeight="1" thickBot="1">
      <c r="A16" s="81"/>
      <c r="B16" s="771" t="s">
        <v>384</v>
      </c>
      <c r="C16" s="771"/>
      <c r="D16" s="771"/>
      <c r="E16" s="771"/>
      <c r="F16" s="771"/>
      <c r="G16" s="771"/>
      <c r="H16" s="771"/>
      <c r="I16" s="771"/>
      <c r="J16" s="771"/>
      <c r="K16" s="771"/>
      <c r="L16" s="771"/>
      <c r="M16" s="771"/>
      <c r="N16" s="771"/>
      <c r="O16" s="771"/>
      <c r="P16" s="771"/>
      <c r="Q16" s="771"/>
      <c r="R16" s="771"/>
      <c r="S16" s="771"/>
      <c r="T16" s="771"/>
      <c r="U16" s="771"/>
      <c r="V16" s="771"/>
      <c r="W16" s="771"/>
      <c r="X16" s="771"/>
      <c r="Y16" s="771"/>
      <c r="Z16" s="771"/>
      <c r="AA16" s="771"/>
      <c r="AB16" s="771"/>
      <c r="AC16" s="771"/>
      <c r="AD16" s="79"/>
      <c r="AF16" s="79"/>
      <c r="AG16" s="79"/>
      <c r="AH16" s="85"/>
      <c r="AI16" s="86"/>
    </row>
    <row r="17" spans="1:35" ht="18.75" customHeight="1">
      <c r="A17" s="84"/>
      <c r="B17" s="781" t="s">
        <v>293</v>
      </c>
      <c r="C17" s="783" t="s">
        <v>294</v>
      </c>
      <c r="D17" s="784"/>
      <c r="E17" s="784"/>
      <c r="F17" s="784"/>
      <c r="G17" s="784"/>
      <c r="H17" s="784"/>
      <c r="I17" s="784"/>
      <c r="J17" s="784"/>
      <c r="K17" s="784"/>
      <c r="L17" s="784"/>
      <c r="M17" s="784"/>
      <c r="N17" s="784"/>
      <c r="O17" s="784"/>
      <c r="P17" s="784"/>
      <c r="Q17" s="784"/>
      <c r="R17" s="784"/>
      <c r="S17" s="784"/>
      <c r="T17" s="784"/>
      <c r="U17" s="784"/>
      <c r="V17" s="784"/>
      <c r="W17" s="784"/>
      <c r="X17" s="784"/>
      <c r="Y17" s="785"/>
      <c r="Z17" s="831" t="s">
        <v>295</v>
      </c>
      <c r="AA17" s="832"/>
      <c r="AB17" s="833"/>
      <c r="AC17" s="84"/>
      <c r="AH17" s="79" t="b">
        <v>0</v>
      </c>
      <c r="AI17" s="86" t="b">
        <v>0</v>
      </c>
    </row>
    <row r="18" spans="1:35" ht="18.75" customHeight="1" thickBot="1">
      <c r="A18" s="88"/>
      <c r="B18" s="782"/>
      <c r="C18" s="786"/>
      <c r="D18" s="787"/>
      <c r="E18" s="787"/>
      <c r="F18" s="787"/>
      <c r="G18" s="787"/>
      <c r="H18" s="787"/>
      <c r="I18" s="787"/>
      <c r="J18" s="787"/>
      <c r="K18" s="787"/>
      <c r="L18" s="787"/>
      <c r="M18" s="787"/>
      <c r="N18" s="787"/>
      <c r="O18" s="787"/>
      <c r="P18" s="787"/>
      <c r="Q18" s="787"/>
      <c r="R18" s="787"/>
      <c r="S18" s="787"/>
      <c r="T18" s="787"/>
      <c r="U18" s="787"/>
      <c r="V18" s="787"/>
      <c r="W18" s="787"/>
      <c r="X18" s="787"/>
      <c r="Y18" s="788"/>
      <c r="Z18" s="834"/>
      <c r="AA18" s="835"/>
      <c r="AB18" s="836"/>
      <c r="AC18" s="88"/>
      <c r="AH18" s="79" t="b">
        <v>0</v>
      </c>
      <c r="AI18" s="86" t="b">
        <v>0</v>
      </c>
    </row>
    <row r="19" spans="1:35" ht="20.25" customHeight="1" thickBot="1">
      <c r="A19" s="88"/>
      <c r="B19" s="789" t="s">
        <v>296</v>
      </c>
      <c r="C19" s="791" t="s">
        <v>297</v>
      </c>
      <c r="D19" s="792"/>
      <c r="E19" s="792"/>
      <c r="F19" s="792"/>
      <c r="G19" s="792"/>
      <c r="H19" s="792"/>
      <c r="I19" s="792"/>
      <c r="J19" s="792"/>
      <c r="K19" s="792"/>
      <c r="L19" s="792"/>
      <c r="M19" s="792"/>
      <c r="N19" s="792"/>
      <c r="O19" s="792"/>
      <c r="P19" s="792"/>
      <c r="Q19" s="792"/>
      <c r="R19" s="792"/>
      <c r="S19" s="792"/>
      <c r="T19" s="792"/>
      <c r="U19" s="792"/>
      <c r="V19" s="792"/>
      <c r="W19" s="792"/>
      <c r="X19" s="792"/>
      <c r="Y19" s="793"/>
      <c r="Z19" s="772"/>
      <c r="AA19" s="773"/>
      <c r="AB19" s="774"/>
      <c r="AC19" s="88"/>
      <c r="AH19" s="79" t="b">
        <v>0</v>
      </c>
      <c r="AI19" s="86" t="b">
        <v>0</v>
      </c>
    </row>
    <row r="20" spans="1:35" ht="20.25" customHeight="1" thickBot="1">
      <c r="A20" s="88"/>
      <c r="B20" s="790"/>
      <c r="C20" s="794" t="s">
        <v>298</v>
      </c>
      <c r="D20" s="795"/>
      <c r="E20" s="795"/>
      <c r="F20" s="795"/>
      <c r="G20" s="795"/>
      <c r="H20" s="795"/>
      <c r="I20" s="795"/>
      <c r="J20" s="795"/>
      <c r="K20" s="795"/>
      <c r="L20" s="795"/>
      <c r="M20" s="795"/>
      <c r="N20" s="795"/>
      <c r="O20" s="795"/>
      <c r="P20" s="795"/>
      <c r="Q20" s="795"/>
      <c r="R20" s="795"/>
      <c r="S20" s="795"/>
      <c r="T20" s="795"/>
      <c r="U20" s="795"/>
      <c r="V20" s="795"/>
      <c r="W20" s="795"/>
      <c r="X20" s="795"/>
      <c r="Y20" s="796"/>
      <c r="Z20" s="775"/>
      <c r="AA20" s="776"/>
      <c r="AB20" s="777"/>
      <c r="AC20" s="88"/>
      <c r="AH20" s="79" t="b">
        <v>0</v>
      </c>
      <c r="AI20" s="86" t="b">
        <v>0</v>
      </c>
    </row>
    <row r="21" spans="1:35" ht="20.25" customHeight="1" thickBot="1">
      <c r="A21" s="88"/>
      <c r="B21" s="790"/>
      <c r="C21" s="794" t="s">
        <v>299</v>
      </c>
      <c r="D21" s="795"/>
      <c r="E21" s="795"/>
      <c r="F21" s="795"/>
      <c r="G21" s="795"/>
      <c r="H21" s="795"/>
      <c r="I21" s="795"/>
      <c r="J21" s="795"/>
      <c r="K21" s="795"/>
      <c r="L21" s="795"/>
      <c r="M21" s="795"/>
      <c r="N21" s="795"/>
      <c r="O21" s="795"/>
      <c r="P21" s="795"/>
      <c r="Q21" s="795"/>
      <c r="R21" s="795"/>
      <c r="S21" s="795"/>
      <c r="T21" s="795"/>
      <c r="U21" s="795"/>
      <c r="V21" s="795"/>
      <c r="W21" s="795"/>
      <c r="X21" s="795"/>
      <c r="Y21" s="796"/>
      <c r="Z21" s="775"/>
      <c r="AA21" s="776"/>
      <c r="AB21" s="777"/>
      <c r="AC21" s="88"/>
      <c r="AH21" s="79" t="b">
        <v>0</v>
      </c>
      <c r="AI21" s="86" t="b">
        <v>0</v>
      </c>
    </row>
    <row r="22" spans="1:35" ht="20.25" customHeight="1" thickBot="1">
      <c r="A22" s="88"/>
      <c r="B22" s="790"/>
      <c r="C22" s="794" t="s">
        <v>300</v>
      </c>
      <c r="D22" s="795"/>
      <c r="E22" s="795"/>
      <c r="F22" s="795"/>
      <c r="G22" s="795"/>
      <c r="H22" s="795"/>
      <c r="I22" s="795"/>
      <c r="J22" s="795"/>
      <c r="K22" s="795"/>
      <c r="L22" s="795"/>
      <c r="M22" s="795"/>
      <c r="N22" s="795"/>
      <c r="O22" s="795"/>
      <c r="P22" s="795"/>
      <c r="Q22" s="795"/>
      <c r="R22" s="795"/>
      <c r="S22" s="795"/>
      <c r="T22" s="795"/>
      <c r="U22" s="795"/>
      <c r="V22" s="795"/>
      <c r="W22" s="795"/>
      <c r="X22" s="795"/>
      <c r="Y22" s="796"/>
      <c r="Z22" s="775"/>
      <c r="AA22" s="776"/>
      <c r="AB22" s="777"/>
      <c r="AC22" s="88"/>
      <c r="AH22" s="79" t="b">
        <v>0</v>
      </c>
      <c r="AI22" s="86" t="b">
        <v>0</v>
      </c>
    </row>
    <row r="23" spans="1:35" ht="20.25" customHeight="1" thickBot="1">
      <c r="A23" s="88"/>
      <c r="B23" s="790"/>
      <c r="C23" s="797" t="s">
        <v>301</v>
      </c>
      <c r="D23" s="798"/>
      <c r="E23" s="798"/>
      <c r="F23" s="798"/>
      <c r="G23" s="798"/>
      <c r="H23" s="798"/>
      <c r="I23" s="798"/>
      <c r="J23" s="798"/>
      <c r="K23" s="798"/>
      <c r="L23" s="798"/>
      <c r="M23" s="798"/>
      <c r="N23" s="798"/>
      <c r="O23" s="798"/>
      <c r="P23" s="798"/>
      <c r="Q23" s="798"/>
      <c r="R23" s="798"/>
      <c r="S23" s="798"/>
      <c r="T23" s="798"/>
      <c r="U23" s="798"/>
      <c r="V23" s="798"/>
      <c r="W23" s="798"/>
      <c r="X23" s="798"/>
      <c r="Y23" s="799"/>
      <c r="Z23" s="778"/>
      <c r="AA23" s="779"/>
      <c r="AB23" s="780"/>
      <c r="AC23" s="88"/>
      <c r="AH23" s="79" t="b">
        <v>0</v>
      </c>
      <c r="AI23" s="86" t="b">
        <v>0</v>
      </c>
    </row>
    <row r="24" spans="1:35" ht="20.25" customHeight="1" thickBot="1">
      <c r="A24" s="88"/>
      <c r="B24" s="790" t="s">
        <v>302</v>
      </c>
      <c r="C24" s="791" t="s">
        <v>303</v>
      </c>
      <c r="D24" s="792"/>
      <c r="E24" s="792"/>
      <c r="F24" s="792"/>
      <c r="G24" s="792"/>
      <c r="H24" s="792"/>
      <c r="I24" s="792"/>
      <c r="J24" s="792"/>
      <c r="K24" s="792"/>
      <c r="L24" s="792"/>
      <c r="M24" s="792"/>
      <c r="N24" s="792"/>
      <c r="O24" s="792"/>
      <c r="P24" s="792"/>
      <c r="Q24" s="792"/>
      <c r="R24" s="792"/>
      <c r="S24" s="792"/>
      <c r="T24" s="792"/>
      <c r="U24" s="792"/>
      <c r="V24" s="792"/>
      <c r="W24" s="792"/>
      <c r="X24" s="792"/>
      <c r="Y24" s="793"/>
      <c r="Z24" s="772"/>
      <c r="AA24" s="773"/>
      <c r="AB24" s="774"/>
      <c r="AC24" s="88"/>
      <c r="AH24" s="79" t="b">
        <v>0</v>
      </c>
      <c r="AI24" s="86" t="b">
        <v>0</v>
      </c>
    </row>
    <row r="25" spans="1:35" ht="20.25" customHeight="1" thickBot="1">
      <c r="A25" s="88"/>
      <c r="B25" s="790"/>
      <c r="C25" s="794" t="s">
        <v>304</v>
      </c>
      <c r="D25" s="795"/>
      <c r="E25" s="795"/>
      <c r="F25" s="795"/>
      <c r="G25" s="795"/>
      <c r="H25" s="795"/>
      <c r="I25" s="795"/>
      <c r="J25" s="795"/>
      <c r="K25" s="795"/>
      <c r="L25" s="795"/>
      <c r="M25" s="795"/>
      <c r="N25" s="795"/>
      <c r="O25" s="795"/>
      <c r="P25" s="795"/>
      <c r="Q25" s="795"/>
      <c r="R25" s="795"/>
      <c r="S25" s="795"/>
      <c r="T25" s="795"/>
      <c r="U25" s="795"/>
      <c r="V25" s="795"/>
      <c r="W25" s="795"/>
      <c r="X25" s="795"/>
      <c r="Y25" s="796"/>
      <c r="Z25" s="775"/>
      <c r="AA25" s="776"/>
      <c r="AB25" s="777"/>
      <c r="AC25" s="88"/>
      <c r="AH25" s="79" t="b">
        <v>0</v>
      </c>
      <c r="AI25" s="86" t="b">
        <v>0</v>
      </c>
    </row>
    <row r="26" spans="1:35" ht="20.25" customHeight="1" thickBot="1">
      <c r="A26" s="88"/>
      <c r="B26" s="790"/>
      <c r="C26" s="794" t="s">
        <v>305</v>
      </c>
      <c r="D26" s="795"/>
      <c r="E26" s="795"/>
      <c r="F26" s="795"/>
      <c r="G26" s="795"/>
      <c r="H26" s="795"/>
      <c r="I26" s="795"/>
      <c r="J26" s="795"/>
      <c r="K26" s="795"/>
      <c r="L26" s="795"/>
      <c r="M26" s="795"/>
      <c r="N26" s="795"/>
      <c r="O26" s="795"/>
      <c r="P26" s="795"/>
      <c r="Q26" s="795"/>
      <c r="R26" s="795"/>
      <c r="S26" s="795"/>
      <c r="T26" s="795"/>
      <c r="U26" s="795"/>
      <c r="V26" s="795"/>
      <c r="W26" s="795"/>
      <c r="X26" s="795"/>
      <c r="Y26" s="796"/>
      <c r="Z26" s="775"/>
      <c r="AA26" s="776"/>
      <c r="AB26" s="777"/>
      <c r="AC26" s="88"/>
      <c r="AH26" s="79" t="b">
        <v>0</v>
      </c>
      <c r="AI26" s="86" t="b">
        <v>0</v>
      </c>
    </row>
    <row r="27" spans="1:35" ht="20.25" customHeight="1" thickBot="1">
      <c r="A27" s="88"/>
      <c r="B27" s="790"/>
      <c r="C27" s="794" t="s">
        <v>306</v>
      </c>
      <c r="D27" s="795"/>
      <c r="E27" s="795"/>
      <c r="F27" s="795"/>
      <c r="G27" s="795"/>
      <c r="H27" s="795"/>
      <c r="I27" s="795"/>
      <c r="J27" s="795"/>
      <c r="K27" s="795"/>
      <c r="L27" s="795"/>
      <c r="M27" s="795"/>
      <c r="N27" s="795"/>
      <c r="O27" s="795"/>
      <c r="P27" s="795"/>
      <c r="Q27" s="795"/>
      <c r="R27" s="795"/>
      <c r="S27" s="795"/>
      <c r="T27" s="795"/>
      <c r="U27" s="795"/>
      <c r="V27" s="795"/>
      <c r="W27" s="795"/>
      <c r="X27" s="795"/>
      <c r="Y27" s="796"/>
      <c r="Z27" s="775"/>
      <c r="AA27" s="776"/>
      <c r="AB27" s="777"/>
      <c r="AC27" s="88"/>
      <c r="AH27" s="79" t="b">
        <v>0</v>
      </c>
      <c r="AI27" s="86" t="b">
        <v>0</v>
      </c>
    </row>
    <row r="28" spans="1:35" ht="20.25" customHeight="1" thickBot="1">
      <c r="A28" s="88"/>
      <c r="B28" s="790"/>
      <c r="C28" s="797" t="s">
        <v>307</v>
      </c>
      <c r="D28" s="798"/>
      <c r="E28" s="798"/>
      <c r="F28" s="798"/>
      <c r="G28" s="798"/>
      <c r="H28" s="798"/>
      <c r="I28" s="798"/>
      <c r="J28" s="798"/>
      <c r="K28" s="798"/>
      <c r="L28" s="798"/>
      <c r="M28" s="798"/>
      <c r="N28" s="798"/>
      <c r="O28" s="798"/>
      <c r="P28" s="798"/>
      <c r="Q28" s="798"/>
      <c r="R28" s="798"/>
      <c r="S28" s="798"/>
      <c r="T28" s="798"/>
      <c r="U28" s="798"/>
      <c r="V28" s="798"/>
      <c r="W28" s="798"/>
      <c r="X28" s="798"/>
      <c r="Y28" s="799"/>
      <c r="Z28" s="778"/>
      <c r="AA28" s="779"/>
      <c r="AB28" s="780"/>
      <c r="AC28" s="88"/>
      <c r="AH28" s="79" t="b">
        <v>1</v>
      </c>
      <c r="AI28" s="86" t="b">
        <v>0</v>
      </c>
    </row>
    <row r="29" spans="1:35" ht="20.25" customHeight="1">
      <c r="A29" s="88"/>
      <c r="B29" s="837" t="s">
        <v>308</v>
      </c>
      <c r="C29" s="791" t="s">
        <v>309</v>
      </c>
      <c r="D29" s="792"/>
      <c r="E29" s="792"/>
      <c r="F29" s="792"/>
      <c r="G29" s="792"/>
      <c r="H29" s="792"/>
      <c r="I29" s="792"/>
      <c r="J29" s="792"/>
      <c r="K29" s="792"/>
      <c r="L29" s="792"/>
      <c r="M29" s="792"/>
      <c r="N29" s="792"/>
      <c r="O29" s="792"/>
      <c r="P29" s="792"/>
      <c r="Q29" s="792"/>
      <c r="R29" s="792"/>
      <c r="S29" s="792"/>
      <c r="T29" s="792"/>
      <c r="U29" s="792"/>
      <c r="V29" s="792"/>
      <c r="W29" s="792"/>
      <c r="X29" s="792"/>
      <c r="Y29" s="793"/>
      <c r="Z29" s="772"/>
      <c r="AA29" s="773"/>
      <c r="AB29" s="774"/>
      <c r="AC29" s="88"/>
      <c r="AH29" s="79" t="b">
        <v>0</v>
      </c>
      <c r="AI29" s="86" t="b">
        <v>0</v>
      </c>
    </row>
    <row r="30" spans="1:35" ht="20.25" customHeight="1">
      <c r="A30" s="88"/>
      <c r="B30" s="838"/>
      <c r="C30" s="794" t="s">
        <v>310</v>
      </c>
      <c r="D30" s="795"/>
      <c r="E30" s="795"/>
      <c r="F30" s="795"/>
      <c r="G30" s="795"/>
      <c r="H30" s="795"/>
      <c r="I30" s="795"/>
      <c r="J30" s="795"/>
      <c r="K30" s="795"/>
      <c r="L30" s="795"/>
      <c r="M30" s="795"/>
      <c r="N30" s="795"/>
      <c r="O30" s="795"/>
      <c r="P30" s="795"/>
      <c r="Q30" s="795"/>
      <c r="R30" s="795"/>
      <c r="S30" s="795"/>
      <c r="T30" s="795"/>
      <c r="U30" s="795"/>
      <c r="V30" s="795"/>
      <c r="W30" s="795"/>
      <c r="X30" s="795"/>
      <c r="Y30" s="796"/>
      <c r="Z30" s="775"/>
      <c r="AA30" s="776"/>
      <c r="AB30" s="777"/>
      <c r="AC30" s="88"/>
      <c r="AH30" s="79" t="b">
        <v>0</v>
      </c>
      <c r="AI30" s="86" t="b">
        <v>0</v>
      </c>
    </row>
    <row r="31" spans="1:35" ht="36" customHeight="1">
      <c r="A31" s="88"/>
      <c r="B31" s="838"/>
      <c r="C31" s="839" t="s">
        <v>311</v>
      </c>
      <c r="D31" s="840"/>
      <c r="E31" s="840"/>
      <c r="F31" s="840"/>
      <c r="G31" s="840"/>
      <c r="H31" s="840"/>
      <c r="I31" s="840"/>
      <c r="J31" s="840"/>
      <c r="K31" s="840"/>
      <c r="L31" s="840"/>
      <c r="M31" s="840"/>
      <c r="N31" s="840"/>
      <c r="O31" s="840"/>
      <c r="P31" s="840"/>
      <c r="Q31" s="840"/>
      <c r="R31" s="840"/>
      <c r="S31" s="840"/>
      <c r="T31" s="840"/>
      <c r="U31" s="840"/>
      <c r="V31" s="840"/>
      <c r="W31" s="840"/>
      <c r="X31" s="840"/>
      <c r="Y31" s="841"/>
      <c r="Z31" s="775"/>
      <c r="AA31" s="776"/>
      <c r="AB31" s="777"/>
      <c r="AC31" s="88"/>
      <c r="AH31" s="79" t="b">
        <v>0</v>
      </c>
      <c r="AI31" s="86" t="b">
        <v>0</v>
      </c>
    </row>
    <row r="32" spans="1:35" ht="20.25" customHeight="1">
      <c r="A32" s="88"/>
      <c r="B32" s="838"/>
      <c r="C32" s="794" t="s">
        <v>312</v>
      </c>
      <c r="D32" s="795"/>
      <c r="E32" s="795"/>
      <c r="F32" s="795"/>
      <c r="G32" s="795"/>
      <c r="H32" s="795"/>
      <c r="I32" s="795"/>
      <c r="J32" s="795"/>
      <c r="K32" s="795"/>
      <c r="L32" s="795"/>
      <c r="M32" s="795"/>
      <c r="N32" s="795"/>
      <c r="O32" s="795"/>
      <c r="P32" s="795"/>
      <c r="Q32" s="795"/>
      <c r="R32" s="795"/>
      <c r="S32" s="795"/>
      <c r="T32" s="795"/>
      <c r="U32" s="795"/>
      <c r="V32" s="795"/>
      <c r="W32" s="795"/>
      <c r="X32" s="795"/>
      <c r="Y32" s="796"/>
      <c r="Z32" s="775"/>
      <c r="AA32" s="776"/>
      <c r="AB32" s="777"/>
      <c r="AC32" s="88"/>
      <c r="AH32" s="79" t="b">
        <v>0</v>
      </c>
      <c r="AI32" s="86" t="b">
        <v>0</v>
      </c>
    </row>
    <row r="33" spans="1:35" ht="20.25" customHeight="1" thickBot="1">
      <c r="A33" s="88"/>
      <c r="B33" s="838"/>
      <c r="C33" s="797" t="s">
        <v>313</v>
      </c>
      <c r="D33" s="798"/>
      <c r="E33" s="798"/>
      <c r="F33" s="798"/>
      <c r="G33" s="798"/>
      <c r="H33" s="798"/>
      <c r="I33" s="798"/>
      <c r="J33" s="798"/>
      <c r="K33" s="798"/>
      <c r="L33" s="798"/>
      <c r="M33" s="798"/>
      <c r="N33" s="798"/>
      <c r="O33" s="798"/>
      <c r="P33" s="798"/>
      <c r="Q33" s="798"/>
      <c r="R33" s="798"/>
      <c r="S33" s="798"/>
      <c r="T33" s="798"/>
      <c r="U33" s="798"/>
      <c r="V33" s="798"/>
      <c r="W33" s="798"/>
      <c r="X33" s="798"/>
      <c r="Y33" s="799"/>
      <c r="Z33" s="778"/>
      <c r="AA33" s="779"/>
      <c r="AB33" s="780"/>
      <c r="AC33" s="88"/>
      <c r="AH33" s="79" t="b">
        <v>0</v>
      </c>
      <c r="AI33" s="89" t="b">
        <v>0</v>
      </c>
    </row>
    <row r="34" spans="1:35" ht="20.25" customHeight="1">
      <c r="A34" s="88"/>
      <c r="B34" s="837" t="s">
        <v>327</v>
      </c>
      <c r="C34" s="791" t="s">
        <v>314</v>
      </c>
      <c r="D34" s="792"/>
      <c r="E34" s="792"/>
      <c r="F34" s="792"/>
      <c r="G34" s="792"/>
      <c r="H34" s="792"/>
      <c r="I34" s="792"/>
      <c r="J34" s="792"/>
      <c r="K34" s="792"/>
      <c r="L34" s="792"/>
      <c r="M34" s="792"/>
      <c r="N34" s="792"/>
      <c r="O34" s="792"/>
      <c r="P34" s="792"/>
      <c r="Q34" s="792"/>
      <c r="R34" s="792"/>
      <c r="S34" s="792"/>
      <c r="T34" s="792"/>
      <c r="U34" s="792"/>
      <c r="V34" s="792"/>
      <c r="W34" s="792"/>
      <c r="X34" s="792"/>
      <c r="Y34" s="793"/>
      <c r="Z34" s="772"/>
      <c r="AA34" s="773"/>
      <c r="AB34" s="774"/>
      <c r="AC34" s="88"/>
      <c r="AI34" s="89" t="b">
        <v>0</v>
      </c>
    </row>
    <row r="35" spans="1:35" ht="20.25" customHeight="1">
      <c r="A35" s="88"/>
      <c r="B35" s="838"/>
      <c r="C35" s="843" t="s">
        <v>315</v>
      </c>
      <c r="D35" s="844"/>
      <c r="E35" s="844"/>
      <c r="F35" s="844"/>
      <c r="G35" s="844"/>
      <c r="H35" s="844"/>
      <c r="I35" s="844"/>
      <c r="J35" s="844"/>
      <c r="K35" s="844"/>
      <c r="L35" s="844"/>
      <c r="M35" s="844"/>
      <c r="N35" s="844"/>
      <c r="O35" s="844"/>
      <c r="P35" s="844"/>
      <c r="Q35" s="844"/>
      <c r="R35" s="844"/>
      <c r="S35" s="844"/>
      <c r="T35" s="844"/>
      <c r="U35" s="844"/>
      <c r="V35" s="844"/>
      <c r="W35" s="844"/>
      <c r="X35" s="844"/>
      <c r="Y35" s="845"/>
      <c r="Z35" s="775"/>
      <c r="AA35" s="776"/>
      <c r="AB35" s="777"/>
      <c r="AC35" s="88"/>
      <c r="AI35" s="89" t="b">
        <v>0</v>
      </c>
    </row>
    <row r="36" spans="1:35" ht="20.25" customHeight="1">
      <c r="A36" s="88"/>
      <c r="B36" s="838"/>
      <c r="C36" s="794" t="s">
        <v>316</v>
      </c>
      <c r="D36" s="795"/>
      <c r="E36" s="795"/>
      <c r="F36" s="795"/>
      <c r="G36" s="795"/>
      <c r="H36" s="795"/>
      <c r="I36" s="795"/>
      <c r="J36" s="795"/>
      <c r="K36" s="795"/>
      <c r="L36" s="795"/>
      <c r="M36" s="795"/>
      <c r="N36" s="795"/>
      <c r="O36" s="795"/>
      <c r="P36" s="795"/>
      <c r="Q36" s="795"/>
      <c r="R36" s="795"/>
      <c r="S36" s="795"/>
      <c r="T36" s="795"/>
      <c r="U36" s="795"/>
      <c r="V36" s="795"/>
      <c r="W36" s="795"/>
      <c r="X36" s="795"/>
      <c r="Y36" s="796"/>
      <c r="Z36" s="775"/>
      <c r="AA36" s="776"/>
      <c r="AB36" s="777"/>
      <c r="AC36" s="88"/>
      <c r="AI36" s="89" t="b">
        <v>0</v>
      </c>
    </row>
    <row r="37" spans="1:35" ht="20.25" customHeight="1">
      <c r="A37" s="88"/>
      <c r="B37" s="838"/>
      <c r="C37" s="794" t="s">
        <v>317</v>
      </c>
      <c r="D37" s="795"/>
      <c r="E37" s="795"/>
      <c r="F37" s="795"/>
      <c r="G37" s="795"/>
      <c r="H37" s="795"/>
      <c r="I37" s="795"/>
      <c r="J37" s="795"/>
      <c r="K37" s="795"/>
      <c r="L37" s="795"/>
      <c r="M37" s="795"/>
      <c r="N37" s="795"/>
      <c r="O37" s="795"/>
      <c r="P37" s="795"/>
      <c r="Q37" s="795"/>
      <c r="R37" s="795"/>
      <c r="S37" s="795"/>
      <c r="T37" s="795"/>
      <c r="U37" s="795"/>
      <c r="V37" s="795"/>
      <c r="W37" s="795"/>
      <c r="X37" s="795"/>
      <c r="Y37" s="796"/>
      <c r="Z37" s="775"/>
      <c r="AA37" s="776"/>
      <c r="AB37" s="777"/>
      <c r="AC37" s="88"/>
      <c r="AI37" s="89" t="b">
        <v>0</v>
      </c>
    </row>
    <row r="38" spans="1:35" ht="20.25" customHeight="1" thickBot="1">
      <c r="A38" s="90"/>
      <c r="B38" s="842"/>
      <c r="C38" s="797" t="s">
        <v>318</v>
      </c>
      <c r="D38" s="798"/>
      <c r="E38" s="798"/>
      <c r="F38" s="798"/>
      <c r="G38" s="798"/>
      <c r="H38" s="798"/>
      <c r="I38" s="798"/>
      <c r="J38" s="798"/>
      <c r="K38" s="798"/>
      <c r="L38" s="798"/>
      <c r="M38" s="798"/>
      <c r="N38" s="798"/>
      <c r="O38" s="798"/>
      <c r="P38" s="798"/>
      <c r="Q38" s="798"/>
      <c r="R38" s="798"/>
      <c r="S38" s="798"/>
      <c r="T38" s="798"/>
      <c r="U38" s="798"/>
      <c r="V38" s="798"/>
      <c r="W38" s="798"/>
      <c r="X38" s="798"/>
      <c r="Y38" s="799"/>
      <c r="Z38" s="778"/>
      <c r="AA38" s="779"/>
      <c r="AB38" s="780"/>
      <c r="AC38" s="90"/>
      <c r="AI38" s="89" t="b">
        <v>0</v>
      </c>
    </row>
    <row r="39" spans="1:35" ht="20.25" customHeight="1">
      <c r="A39" s="90"/>
      <c r="B39" s="837" t="s">
        <v>319</v>
      </c>
      <c r="C39" s="791" t="s">
        <v>320</v>
      </c>
      <c r="D39" s="792"/>
      <c r="E39" s="792"/>
      <c r="F39" s="792"/>
      <c r="G39" s="792"/>
      <c r="H39" s="792"/>
      <c r="I39" s="792"/>
      <c r="J39" s="792"/>
      <c r="K39" s="792"/>
      <c r="L39" s="792"/>
      <c r="M39" s="792"/>
      <c r="N39" s="792"/>
      <c r="O39" s="792"/>
      <c r="P39" s="792"/>
      <c r="Q39" s="792"/>
      <c r="R39" s="792"/>
      <c r="S39" s="792"/>
      <c r="T39" s="792"/>
      <c r="U39" s="792"/>
      <c r="V39" s="792"/>
      <c r="W39" s="792"/>
      <c r="X39" s="792"/>
      <c r="Y39" s="793"/>
      <c r="Z39" s="772"/>
      <c r="AA39" s="773"/>
      <c r="AB39" s="774"/>
      <c r="AC39" s="90"/>
      <c r="AI39" s="89" t="b">
        <v>0</v>
      </c>
    </row>
    <row r="40" spans="1:35" ht="20.25" customHeight="1">
      <c r="A40" s="90"/>
      <c r="B40" s="838"/>
      <c r="C40" s="794" t="s">
        <v>321</v>
      </c>
      <c r="D40" s="795"/>
      <c r="E40" s="795"/>
      <c r="F40" s="795"/>
      <c r="G40" s="795"/>
      <c r="H40" s="795"/>
      <c r="I40" s="795"/>
      <c r="J40" s="795"/>
      <c r="K40" s="795"/>
      <c r="L40" s="795"/>
      <c r="M40" s="795"/>
      <c r="N40" s="795"/>
      <c r="O40" s="795"/>
      <c r="P40" s="795"/>
      <c r="Q40" s="795"/>
      <c r="R40" s="795"/>
      <c r="S40" s="795"/>
      <c r="T40" s="795"/>
      <c r="U40" s="795"/>
      <c r="V40" s="795"/>
      <c r="W40" s="795"/>
      <c r="X40" s="795"/>
      <c r="Y40" s="796"/>
      <c r="Z40" s="848"/>
      <c r="AA40" s="849"/>
      <c r="AB40" s="850"/>
      <c r="AC40" s="90"/>
      <c r="AI40" s="89" t="b">
        <v>0</v>
      </c>
    </row>
    <row r="41" spans="1:35" ht="20.25" customHeight="1">
      <c r="A41" s="90"/>
      <c r="B41" s="838"/>
      <c r="C41" s="794" t="s">
        <v>322</v>
      </c>
      <c r="D41" s="795"/>
      <c r="E41" s="795"/>
      <c r="F41" s="795"/>
      <c r="G41" s="795"/>
      <c r="H41" s="795"/>
      <c r="I41" s="795"/>
      <c r="J41" s="795"/>
      <c r="K41" s="795"/>
      <c r="L41" s="795"/>
      <c r="M41" s="795"/>
      <c r="N41" s="795"/>
      <c r="O41" s="795"/>
      <c r="P41" s="795"/>
      <c r="Q41" s="795"/>
      <c r="R41" s="795"/>
      <c r="S41" s="795"/>
      <c r="T41" s="795"/>
      <c r="U41" s="795"/>
      <c r="V41" s="795"/>
      <c r="W41" s="795"/>
      <c r="X41" s="795"/>
      <c r="Y41" s="796"/>
      <c r="Z41" s="848"/>
      <c r="AA41" s="849"/>
      <c r="AB41" s="850"/>
      <c r="AC41" s="90"/>
      <c r="AI41" s="89" t="b">
        <v>0</v>
      </c>
    </row>
    <row r="42" spans="1:35" ht="20.25" customHeight="1">
      <c r="A42" s="90"/>
      <c r="B42" s="838"/>
      <c r="C42" s="794" t="s">
        <v>323</v>
      </c>
      <c r="D42" s="795"/>
      <c r="E42" s="795"/>
      <c r="F42" s="795"/>
      <c r="G42" s="795"/>
      <c r="H42" s="795"/>
      <c r="I42" s="795"/>
      <c r="J42" s="795"/>
      <c r="K42" s="795"/>
      <c r="L42" s="795"/>
      <c r="M42" s="795"/>
      <c r="N42" s="795"/>
      <c r="O42" s="795"/>
      <c r="P42" s="795"/>
      <c r="Q42" s="795"/>
      <c r="R42" s="795"/>
      <c r="S42" s="795"/>
      <c r="T42" s="795"/>
      <c r="U42" s="795"/>
      <c r="V42" s="795"/>
      <c r="W42" s="795"/>
      <c r="X42" s="795"/>
      <c r="Y42" s="796"/>
      <c r="Z42" s="848"/>
      <c r="AA42" s="849"/>
      <c r="AB42" s="850"/>
      <c r="AC42" s="90"/>
      <c r="AI42" s="89" t="b">
        <v>0</v>
      </c>
    </row>
    <row r="43" spans="1:35" ht="20.25" customHeight="1" thickBot="1">
      <c r="B43" s="842"/>
      <c r="C43" s="797" t="s">
        <v>324</v>
      </c>
      <c r="D43" s="798"/>
      <c r="E43" s="798"/>
      <c r="F43" s="798"/>
      <c r="G43" s="798"/>
      <c r="H43" s="798"/>
      <c r="I43" s="798"/>
      <c r="J43" s="798"/>
      <c r="K43" s="798"/>
      <c r="L43" s="798"/>
      <c r="M43" s="798"/>
      <c r="N43" s="798"/>
      <c r="O43" s="798"/>
      <c r="P43" s="798"/>
      <c r="Q43" s="798"/>
      <c r="R43" s="798"/>
      <c r="S43" s="798"/>
      <c r="T43" s="798"/>
      <c r="U43" s="798"/>
      <c r="V43" s="798"/>
      <c r="W43" s="798"/>
      <c r="X43" s="798"/>
      <c r="Y43" s="799"/>
      <c r="Z43" s="851"/>
      <c r="AA43" s="852"/>
      <c r="AB43" s="853"/>
      <c r="AG43" s="82"/>
      <c r="AI43" s="89" t="b">
        <v>0</v>
      </c>
    </row>
    <row r="44" spans="1:35" s="82" customFormat="1">
      <c r="A44" s="274"/>
      <c r="B44" s="846"/>
      <c r="C44" s="846"/>
      <c r="D44" s="846"/>
      <c r="E44" s="846"/>
      <c r="F44" s="846"/>
      <c r="G44" s="846"/>
      <c r="H44" s="846"/>
      <c r="I44" s="846"/>
      <c r="J44" s="846"/>
      <c r="K44" s="846"/>
      <c r="L44" s="846"/>
      <c r="M44" s="846"/>
      <c r="N44" s="846"/>
      <c r="O44" s="846"/>
      <c r="P44" s="846"/>
      <c r="Q44" s="846"/>
      <c r="R44" s="846"/>
      <c r="S44" s="846"/>
      <c r="T44" s="846"/>
      <c r="U44" s="846"/>
      <c r="V44" s="846"/>
      <c r="W44" s="846"/>
      <c r="X44" s="846"/>
      <c r="Y44" s="846"/>
      <c r="Z44" s="846"/>
      <c r="AA44" s="846"/>
      <c r="AB44" s="846"/>
      <c r="AC44" s="81"/>
      <c r="AD44" s="79"/>
      <c r="AF44" s="79"/>
      <c r="AG44" s="79"/>
      <c r="AH44" s="85" t="b">
        <v>0</v>
      </c>
      <c r="AI44" s="86" t="b">
        <v>0</v>
      </c>
    </row>
    <row r="45" spans="1:35" s="82" customFormat="1" ht="6.75" customHeight="1">
      <c r="A45" s="274"/>
      <c r="B45" s="847"/>
      <c r="C45" s="847"/>
      <c r="D45" s="847"/>
      <c r="E45" s="847"/>
      <c r="F45" s="847"/>
      <c r="G45" s="847"/>
      <c r="H45" s="847"/>
      <c r="I45" s="847"/>
      <c r="J45" s="847"/>
      <c r="K45" s="847"/>
      <c r="L45" s="847"/>
      <c r="M45" s="847"/>
      <c r="N45" s="847"/>
      <c r="O45" s="847"/>
      <c r="P45" s="847"/>
      <c r="Q45" s="847"/>
      <c r="R45" s="847"/>
      <c r="S45" s="847"/>
      <c r="T45" s="847"/>
      <c r="U45" s="847"/>
      <c r="V45" s="847"/>
      <c r="W45" s="847"/>
      <c r="X45" s="847"/>
      <c r="Y45" s="847"/>
      <c r="Z45" s="847"/>
      <c r="AA45" s="847"/>
      <c r="AB45" s="847"/>
      <c r="AC45" s="847"/>
      <c r="AD45" s="79"/>
      <c r="AF45" s="79"/>
      <c r="AG45" s="79"/>
      <c r="AH45" s="85"/>
      <c r="AI45" s="86"/>
    </row>
    <row r="46" spans="1:35" s="82" customFormat="1" ht="6.75" customHeight="1">
      <c r="A46" s="116"/>
      <c r="B46" s="846"/>
      <c r="C46" s="846"/>
      <c r="D46" s="846"/>
      <c r="E46" s="846"/>
      <c r="F46" s="846"/>
      <c r="G46" s="846"/>
      <c r="H46" s="846"/>
      <c r="I46" s="846"/>
      <c r="J46" s="846"/>
      <c r="K46" s="846"/>
      <c r="L46" s="846"/>
      <c r="M46" s="846"/>
      <c r="N46" s="846"/>
      <c r="O46" s="846"/>
      <c r="P46" s="846"/>
      <c r="Q46" s="846"/>
      <c r="R46" s="846"/>
      <c r="S46" s="846"/>
      <c r="T46" s="846"/>
      <c r="U46" s="846"/>
      <c r="V46" s="846"/>
      <c r="W46" s="846"/>
      <c r="X46" s="846"/>
      <c r="Y46" s="846"/>
      <c r="Z46" s="846"/>
      <c r="AA46" s="846"/>
      <c r="AB46" s="846"/>
      <c r="AC46" s="117"/>
      <c r="AD46" s="118"/>
      <c r="AF46" s="79"/>
      <c r="AG46" s="79"/>
      <c r="AH46" s="85" t="b">
        <v>0</v>
      </c>
      <c r="AI46" s="86" t="b">
        <v>0</v>
      </c>
    </row>
    <row r="47" spans="1:35" s="82" customFormat="1">
      <c r="A47" s="116"/>
      <c r="B47" s="275"/>
      <c r="C47" s="275"/>
      <c r="D47" s="275"/>
      <c r="E47" s="275"/>
      <c r="F47" s="275"/>
      <c r="G47" s="275"/>
      <c r="H47" s="275"/>
      <c r="I47" s="275"/>
      <c r="J47" s="275"/>
      <c r="K47" s="275"/>
      <c r="L47" s="275"/>
      <c r="M47" s="275"/>
      <c r="N47" s="275"/>
      <c r="O47" s="275"/>
      <c r="P47" s="275"/>
      <c r="Q47" s="275"/>
      <c r="R47" s="275"/>
      <c r="S47" s="275"/>
      <c r="T47" s="275"/>
      <c r="U47" s="275"/>
      <c r="V47" s="275"/>
      <c r="W47" s="275"/>
      <c r="X47" s="275"/>
      <c r="Y47" s="275"/>
      <c r="Z47" s="275"/>
      <c r="AA47" s="275"/>
      <c r="AB47" s="275"/>
      <c r="AC47" s="117"/>
      <c r="AD47" s="118"/>
      <c r="AF47" s="79"/>
      <c r="AG47" s="79"/>
      <c r="AH47" s="85"/>
      <c r="AI47" s="86"/>
    </row>
    <row r="48" spans="1:35" s="82" customFormat="1" ht="20.25" customHeight="1">
      <c r="A48" s="116"/>
      <c r="B48" s="119" t="s">
        <v>325</v>
      </c>
      <c r="C48" s="120"/>
      <c r="D48" s="120"/>
      <c r="E48" s="120"/>
      <c r="F48" s="120"/>
      <c r="G48" s="120"/>
      <c r="H48" s="120"/>
      <c r="I48" s="120"/>
      <c r="J48" s="120"/>
      <c r="K48" s="120"/>
      <c r="L48" s="120"/>
      <c r="M48" s="120"/>
      <c r="N48" s="120"/>
      <c r="O48" s="120"/>
      <c r="P48" s="120"/>
      <c r="Q48" s="120"/>
      <c r="R48" s="120"/>
      <c r="S48" s="120"/>
      <c r="T48" s="120"/>
      <c r="U48" s="120"/>
      <c r="V48" s="120"/>
      <c r="W48" s="120"/>
      <c r="X48" s="120"/>
      <c r="Y48" s="120"/>
      <c r="Z48" s="120"/>
      <c r="AA48" s="120"/>
      <c r="AB48" s="120"/>
      <c r="AC48" s="117"/>
      <c r="AD48" s="118"/>
      <c r="AF48" s="79"/>
      <c r="AG48" s="79"/>
      <c r="AH48" s="85" t="b">
        <v>0</v>
      </c>
      <c r="AI48" s="86" t="b">
        <v>0</v>
      </c>
    </row>
    <row r="49" spans="1:36" s="82" customFormat="1" ht="13.15" customHeight="1">
      <c r="A49" s="274"/>
      <c r="B49" s="771" t="s">
        <v>328</v>
      </c>
      <c r="C49" s="771"/>
      <c r="D49" s="771"/>
      <c r="E49" s="771"/>
      <c r="F49" s="771"/>
      <c r="G49" s="771"/>
      <c r="H49" s="771"/>
      <c r="I49" s="771"/>
      <c r="J49" s="771"/>
      <c r="K49" s="771"/>
      <c r="L49" s="771"/>
      <c r="M49" s="771"/>
      <c r="N49" s="771"/>
      <c r="O49" s="771"/>
      <c r="P49" s="771"/>
      <c r="Q49" s="771"/>
      <c r="R49" s="771"/>
      <c r="S49" s="771"/>
      <c r="T49" s="771"/>
      <c r="U49" s="771"/>
      <c r="V49" s="771"/>
      <c r="W49" s="771"/>
      <c r="X49" s="771"/>
      <c r="Y49" s="771"/>
      <c r="Z49" s="771"/>
      <c r="AA49" s="771"/>
      <c r="AB49" s="771"/>
      <c r="AC49" s="81"/>
      <c r="AD49" s="79"/>
      <c r="AF49" s="79"/>
      <c r="AG49" s="79"/>
      <c r="AH49" s="85"/>
      <c r="AI49" s="86"/>
    </row>
    <row r="50" spans="1:36" s="82" customFormat="1" ht="19.5" thickBot="1">
      <c r="A50" s="274"/>
      <c r="B50" s="771"/>
      <c r="C50" s="771"/>
      <c r="D50" s="771"/>
      <c r="E50" s="771"/>
      <c r="F50" s="771"/>
      <c r="G50" s="771"/>
      <c r="H50" s="771"/>
      <c r="I50" s="771"/>
      <c r="J50" s="771"/>
      <c r="K50" s="771"/>
      <c r="L50" s="771"/>
      <c r="M50" s="771"/>
      <c r="N50" s="771"/>
      <c r="O50" s="771"/>
      <c r="P50" s="771"/>
      <c r="Q50" s="771"/>
      <c r="R50" s="771"/>
      <c r="S50" s="771"/>
      <c r="T50" s="771"/>
      <c r="U50" s="771"/>
      <c r="V50" s="771"/>
      <c r="W50" s="771"/>
      <c r="X50" s="771"/>
      <c r="Y50" s="771"/>
      <c r="Z50" s="771"/>
      <c r="AA50" s="771"/>
      <c r="AB50" s="771"/>
      <c r="AC50" s="81"/>
      <c r="AD50" s="79"/>
      <c r="AF50" s="79"/>
      <c r="AG50" s="79"/>
      <c r="AH50" s="85"/>
      <c r="AI50" s="86"/>
    </row>
    <row r="51" spans="1:36">
      <c r="A51" s="103"/>
      <c r="B51" s="854" t="s">
        <v>329</v>
      </c>
      <c r="C51" s="855"/>
      <c r="D51" s="855"/>
      <c r="E51" s="855"/>
      <c r="F51" s="855"/>
      <c r="G51" s="855"/>
      <c r="H51" s="855"/>
      <c r="I51" s="855"/>
      <c r="J51" s="855"/>
      <c r="K51" s="855"/>
      <c r="L51" s="855"/>
      <c r="M51" s="855"/>
      <c r="N51" s="856"/>
      <c r="O51" s="863" t="s">
        <v>330</v>
      </c>
      <c r="P51" s="855"/>
      <c r="Q51" s="855"/>
      <c r="R51" s="855"/>
      <c r="S51" s="855"/>
      <c r="T51" s="855"/>
      <c r="U51" s="855"/>
      <c r="V51" s="855"/>
      <c r="W51" s="855"/>
      <c r="X51" s="855"/>
      <c r="Y51" s="855"/>
      <c r="Z51" s="855"/>
      <c r="AA51" s="855"/>
      <c r="AB51" s="864"/>
      <c r="AI51" s="91" t="b">
        <v>0</v>
      </c>
    </row>
    <row r="52" spans="1:36">
      <c r="A52" s="103"/>
      <c r="B52" s="857"/>
      <c r="C52" s="858"/>
      <c r="D52" s="858"/>
      <c r="E52" s="858"/>
      <c r="F52" s="858"/>
      <c r="G52" s="858"/>
      <c r="H52" s="858"/>
      <c r="I52" s="858"/>
      <c r="J52" s="858"/>
      <c r="K52" s="858"/>
      <c r="L52" s="858"/>
      <c r="M52" s="858"/>
      <c r="N52" s="859"/>
      <c r="O52" s="865"/>
      <c r="P52" s="858"/>
      <c r="Q52" s="858"/>
      <c r="R52" s="858"/>
      <c r="S52" s="858"/>
      <c r="T52" s="858"/>
      <c r="U52" s="858"/>
      <c r="V52" s="858"/>
      <c r="W52" s="858"/>
      <c r="X52" s="858"/>
      <c r="Y52" s="858"/>
      <c r="Z52" s="858"/>
      <c r="AA52" s="858"/>
      <c r="AB52" s="866"/>
      <c r="AI52" s="91" t="b">
        <v>0</v>
      </c>
    </row>
    <row r="53" spans="1:36">
      <c r="A53" s="103"/>
      <c r="B53" s="857"/>
      <c r="C53" s="858"/>
      <c r="D53" s="858"/>
      <c r="E53" s="858"/>
      <c r="F53" s="858"/>
      <c r="G53" s="858"/>
      <c r="H53" s="858"/>
      <c r="I53" s="858"/>
      <c r="J53" s="858"/>
      <c r="K53" s="858"/>
      <c r="L53" s="858"/>
      <c r="M53" s="858"/>
      <c r="N53" s="859"/>
      <c r="O53" s="865"/>
      <c r="P53" s="858"/>
      <c r="Q53" s="858"/>
      <c r="R53" s="858"/>
      <c r="S53" s="858"/>
      <c r="T53" s="858"/>
      <c r="U53" s="858"/>
      <c r="V53" s="858"/>
      <c r="W53" s="858"/>
      <c r="X53" s="858"/>
      <c r="Y53" s="858"/>
      <c r="Z53" s="858"/>
      <c r="AA53" s="858"/>
      <c r="AB53" s="866"/>
      <c r="AI53" s="91" t="b">
        <v>0</v>
      </c>
    </row>
    <row r="54" spans="1:36">
      <c r="A54" s="103"/>
      <c r="B54" s="860"/>
      <c r="C54" s="861"/>
      <c r="D54" s="861"/>
      <c r="E54" s="861"/>
      <c r="F54" s="861"/>
      <c r="G54" s="861"/>
      <c r="H54" s="861"/>
      <c r="I54" s="861"/>
      <c r="J54" s="861"/>
      <c r="K54" s="861"/>
      <c r="L54" s="861"/>
      <c r="M54" s="861"/>
      <c r="N54" s="862"/>
      <c r="O54" s="867"/>
      <c r="P54" s="861"/>
      <c r="Q54" s="861"/>
      <c r="R54" s="861"/>
      <c r="S54" s="861"/>
      <c r="T54" s="861"/>
      <c r="U54" s="861"/>
      <c r="V54" s="861"/>
      <c r="W54" s="861"/>
      <c r="X54" s="861"/>
      <c r="Y54" s="861"/>
      <c r="Z54" s="861"/>
      <c r="AA54" s="861"/>
      <c r="AB54" s="868"/>
      <c r="AI54" s="91" t="b">
        <v>0</v>
      </c>
    </row>
    <row r="55" spans="1:36" ht="10.5" customHeight="1">
      <c r="A55" s="103"/>
      <c r="B55" s="869" t="s">
        <v>331</v>
      </c>
      <c r="C55" s="870"/>
      <c r="D55" s="870"/>
      <c r="E55" s="870"/>
      <c r="F55" s="870"/>
      <c r="G55" s="870"/>
      <c r="H55" s="870"/>
      <c r="I55" s="870"/>
      <c r="J55" s="870"/>
      <c r="K55" s="870"/>
      <c r="L55" s="870"/>
      <c r="M55" s="870"/>
      <c r="N55" s="871"/>
      <c r="O55" s="875" t="s">
        <v>393</v>
      </c>
      <c r="P55" s="876"/>
      <c r="Q55" s="876"/>
      <c r="R55" s="876"/>
      <c r="S55" s="876"/>
      <c r="T55" s="876"/>
      <c r="U55" s="876"/>
      <c r="V55" s="876"/>
      <c r="W55" s="876"/>
      <c r="X55" s="876"/>
      <c r="Y55" s="876"/>
      <c r="Z55" s="876"/>
      <c r="AA55" s="876"/>
      <c r="AB55" s="877"/>
      <c r="AI55" s="79" t="b">
        <v>0</v>
      </c>
    </row>
    <row r="56" spans="1:36" ht="10.5" customHeight="1">
      <c r="A56" s="103"/>
      <c r="B56" s="857"/>
      <c r="C56" s="858"/>
      <c r="D56" s="858"/>
      <c r="E56" s="858"/>
      <c r="F56" s="858"/>
      <c r="G56" s="858"/>
      <c r="H56" s="858"/>
      <c r="I56" s="858"/>
      <c r="J56" s="858"/>
      <c r="K56" s="858"/>
      <c r="L56" s="858"/>
      <c r="M56" s="858"/>
      <c r="N56" s="859"/>
      <c r="O56" s="878"/>
      <c r="P56" s="879"/>
      <c r="Q56" s="879"/>
      <c r="R56" s="879"/>
      <c r="S56" s="879"/>
      <c r="T56" s="879"/>
      <c r="U56" s="879"/>
      <c r="V56" s="879"/>
      <c r="W56" s="879"/>
      <c r="X56" s="879"/>
      <c r="Y56" s="879"/>
      <c r="Z56" s="879"/>
      <c r="AA56" s="879"/>
      <c r="AB56" s="880"/>
      <c r="AI56" s="79" t="b">
        <v>0</v>
      </c>
    </row>
    <row r="57" spans="1:36" ht="10.5" customHeight="1">
      <c r="A57" s="103"/>
      <c r="B57" s="857"/>
      <c r="C57" s="858"/>
      <c r="D57" s="858"/>
      <c r="E57" s="858"/>
      <c r="F57" s="858"/>
      <c r="G57" s="858"/>
      <c r="H57" s="858"/>
      <c r="I57" s="858"/>
      <c r="J57" s="858"/>
      <c r="K57" s="858"/>
      <c r="L57" s="858"/>
      <c r="M57" s="858"/>
      <c r="N57" s="859"/>
      <c r="O57" s="878"/>
      <c r="P57" s="879"/>
      <c r="Q57" s="879"/>
      <c r="R57" s="879"/>
      <c r="S57" s="879"/>
      <c r="T57" s="879"/>
      <c r="U57" s="879"/>
      <c r="V57" s="879"/>
      <c r="W57" s="879"/>
      <c r="X57" s="879"/>
      <c r="Y57" s="879"/>
      <c r="Z57" s="879"/>
      <c r="AA57" s="879"/>
      <c r="AB57" s="880"/>
      <c r="AI57" s="79" t="b">
        <v>0</v>
      </c>
    </row>
    <row r="58" spans="1:36" ht="10.5" customHeight="1">
      <c r="A58" s="103"/>
      <c r="B58" s="857"/>
      <c r="C58" s="858"/>
      <c r="D58" s="858"/>
      <c r="E58" s="858"/>
      <c r="F58" s="858"/>
      <c r="G58" s="858"/>
      <c r="H58" s="858"/>
      <c r="I58" s="858"/>
      <c r="J58" s="858"/>
      <c r="K58" s="858"/>
      <c r="L58" s="858"/>
      <c r="M58" s="858"/>
      <c r="N58" s="859"/>
      <c r="O58" s="875" t="s">
        <v>394</v>
      </c>
      <c r="P58" s="884"/>
      <c r="Q58" s="884"/>
      <c r="R58" s="884"/>
      <c r="S58" s="884"/>
      <c r="T58" s="884"/>
      <c r="U58" s="884"/>
      <c r="V58" s="884"/>
      <c r="W58" s="884"/>
      <c r="X58" s="884"/>
      <c r="Y58" s="884"/>
      <c r="Z58" s="884"/>
      <c r="AA58" s="884"/>
      <c r="AB58" s="885"/>
      <c r="AI58" s="79" t="b">
        <v>0</v>
      </c>
    </row>
    <row r="59" spans="1:36" ht="10.5" customHeight="1">
      <c r="A59" s="103"/>
      <c r="B59" s="857"/>
      <c r="C59" s="858"/>
      <c r="D59" s="858"/>
      <c r="E59" s="858"/>
      <c r="F59" s="858"/>
      <c r="G59" s="858"/>
      <c r="H59" s="858"/>
      <c r="I59" s="858"/>
      <c r="J59" s="858"/>
      <c r="K59" s="858"/>
      <c r="L59" s="858"/>
      <c r="M59" s="858"/>
      <c r="N59" s="859"/>
      <c r="O59" s="886"/>
      <c r="P59" s="887"/>
      <c r="Q59" s="887"/>
      <c r="R59" s="887"/>
      <c r="S59" s="887"/>
      <c r="T59" s="887"/>
      <c r="U59" s="887"/>
      <c r="V59" s="887"/>
      <c r="W59" s="887"/>
      <c r="X59" s="887"/>
      <c r="Y59" s="887"/>
      <c r="Z59" s="887"/>
      <c r="AA59" s="887"/>
      <c r="AB59" s="888"/>
    </row>
    <row r="60" spans="1:36" ht="10.5" customHeight="1">
      <c r="A60" s="103"/>
      <c r="B60" s="857"/>
      <c r="C60" s="858"/>
      <c r="D60" s="858"/>
      <c r="E60" s="858"/>
      <c r="F60" s="858"/>
      <c r="G60" s="858"/>
      <c r="H60" s="858"/>
      <c r="I60" s="858"/>
      <c r="J60" s="858"/>
      <c r="K60" s="858"/>
      <c r="L60" s="858"/>
      <c r="M60" s="858"/>
      <c r="N60" s="859"/>
      <c r="O60" s="889"/>
      <c r="P60" s="890"/>
      <c r="Q60" s="890"/>
      <c r="R60" s="890"/>
      <c r="S60" s="890"/>
      <c r="T60" s="890"/>
      <c r="U60" s="890"/>
      <c r="V60" s="890"/>
      <c r="W60" s="890"/>
      <c r="X60" s="890"/>
      <c r="Y60" s="890"/>
      <c r="Z60" s="890"/>
      <c r="AA60" s="890"/>
      <c r="AB60" s="891"/>
    </row>
    <row r="61" spans="1:36">
      <c r="A61" s="103"/>
      <c r="B61" s="857"/>
      <c r="C61" s="858"/>
      <c r="D61" s="858"/>
      <c r="E61" s="858"/>
      <c r="F61" s="858"/>
      <c r="G61" s="858"/>
      <c r="H61" s="858"/>
      <c r="I61" s="858"/>
      <c r="J61" s="858"/>
      <c r="K61" s="858"/>
      <c r="L61" s="858"/>
      <c r="M61" s="858"/>
      <c r="N61" s="859"/>
      <c r="O61" s="892" t="s">
        <v>395</v>
      </c>
      <c r="P61" s="876"/>
      <c r="Q61" s="876"/>
      <c r="R61" s="876"/>
      <c r="S61" s="876"/>
      <c r="T61" s="876"/>
      <c r="U61" s="876"/>
      <c r="V61" s="876"/>
      <c r="W61" s="876"/>
      <c r="X61" s="876"/>
      <c r="Y61" s="876"/>
      <c r="Z61" s="876"/>
      <c r="AA61" s="876"/>
      <c r="AB61" s="877"/>
      <c r="AI61" s="79" t="b">
        <v>0</v>
      </c>
      <c r="AJ61" s="79" t="b">
        <v>0</v>
      </c>
    </row>
    <row r="62" spans="1:36" ht="19.5" thickBot="1">
      <c r="A62" s="103"/>
      <c r="B62" s="872"/>
      <c r="C62" s="873"/>
      <c r="D62" s="873"/>
      <c r="E62" s="873"/>
      <c r="F62" s="873"/>
      <c r="G62" s="873"/>
      <c r="H62" s="873"/>
      <c r="I62" s="873"/>
      <c r="J62" s="873"/>
      <c r="K62" s="873"/>
      <c r="L62" s="873"/>
      <c r="M62" s="873"/>
      <c r="N62" s="874"/>
      <c r="O62" s="893"/>
      <c r="P62" s="894"/>
      <c r="Q62" s="894"/>
      <c r="R62" s="894"/>
      <c r="S62" s="894"/>
      <c r="T62" s="894"/>
      <c r="U62" s="894"/>
      <c r="V62" s="894"/>
      <c r="W62" s="894"/>
      <c r="X62" s="894"/>
      <c r="Y62" s="894"/>
      <c r="Z62" s="894"/>
      <c r="AA62" s="894"/>
      <c r="AB62" s="895"/>
    </row>
    <row r="63" spans="1:36" s="82" customFormat="1">
      <c r="A63" s="274"/>
      <c r="B63" s="273"/>
      <c r="C63" s="273"/>
      <c r="D63" s="273"/>
      <c r="E63" s="273"/>
      <c r="F63" s="273"/>
      <c r="G63" s="273"/>
      <c r="H63" s="273"/>
      <c r="I63" s="273"/>
      <c r="J63" s="273"/>
      <c r="K63" s="273"/>
      <c r="L63" s="273"/>
      <c r="M63" s="273"/>
      <c r="N63" s="273"/>
      <c r="O63" s="273"/>
      <c r="P63" s="273"/>
      <c r="Q63" s="273"/>
      <c r="R63" s="273"/>
      <c r="S63" s="273"/>
      <c r="T63" s="273"/>
      <c r="U63" s="273"/>
      <c r="V63" s="273"/>
      <c r="W63" s="273"/>
      <c r="X63" s="273"/>
      <c r="Y63" s="273"/>
      <c r="Z63" s="273"/>
      <c r="AA63" s="273"/>
      <c r="AB63" s="273"/>
      <c r="AC63" s="81"/>
      <c r="AD63" s="79"/>
      <c r="AF63" s="79"/>
      <c r="AG63" s="79"/>
      <c r="AH63" s="85"/>
      <c r="AI63" s="86"/>
    </row>
    <row r="64" spans="1:36" ht="19.5" customHeight="1">
      <c r="A64" s="103"/>
      <c r="B64" s="107" t="s">
        <v>326</v>
      </c>
      <c r="C64" s="103"/>
      <c r="D64" s="103"/>
      <c r="E64" s="103"/>
      <c r="F64" s="103"/>
      <c r="G64" s="103"/>
      <c r="H64" s="103"/>
      <c r="I64" s="103"/>
      <c r="J64" s="103"/>
      <c r="K64" s="103"/>
      <c r="L64" s="103"/>
      <c r="M64" s="103"/>
      <c r="N64" s="103"/>
      <c r="O64" s="103"/>
      <c r="P64" s="103"/>
      <c r="Q64" s="103"/>
      <c r="R64" s="103"/>
      <c r="S64" s="103"/>
      <c r="T64" s="103"/>
      <c r="U64" s="103"/>
      <c r="V64" s="103"/>
      <c r="W64" s="103"/>
      <c r="X64" s="103"/>
      <c r="Y64" s="103"/>
      <c r="Z64" s="103"/>
      <c r="AA64" s="103"/>
      <c r="AB64" s="103"/>
      <c r="AI64" s="91" t="b">
        <v>0</v>
      </c>
      <c r="AJ64" s="79" t="b">
        <v>0</v>
      </c>
    </row>
    <row r="65" spans="1:36" ht="66.599999999999994" customHeight="1" thickBot="1">
      <c r="A65" s="103"/>
      <c r="B65" s="881" t="s">
        <v>392</v>
      </c>
      <c r="C65" s="881"/>
      <c r="D65" s="881"/>
      <c r="E65" s="881"/>
      <c r="F65" s="881"/>
      <c r="G65" s="881"/>
      <c r="H65" s="881"/>
      <c r="I65" s="881"/>
      <c r="J65" s="881"/>
      <c r="K65" s="881"/>
      <c r="L65" s="881"/>
      <c r="M65" s="881"/>
      <c r="N65" s="881"/>
      <c r="O65" s="881"/>
      <c r="P65" s="881"/>
      <c r="Q65" s="881"/>
      <c r="R65" s="881"/>
      <c r="S65" s="881"/>
      <c r="T65" s="881"/>
      <c r="U65" s="881"/>
      <c r="V65" s="881"/>
      <c r="W65" s="881"/>
      <c r="X65" s="881"/>
      <c r="Y65" s="881"/>
      <c r="Z65" s="881"/>
      <c r="AA65" s="881"/>
      <c r="AB65" s="881"/>
      <c r="AI65" s="91" t="b">
        <v>0</v>
      </c>
      <c r="AJ65" s="79" t="b">
        <v>0</v>
      </c>
    </row>
    <row r="66" spans="1:36" ht="18.75" customHeight="1">
      <c r="A66" s="103"/>
      <c r="B66" s="265"/>
      <c r="C66" s="898" t="s">
        <v>387</v>
      </c>
      <c r="D66" s="898"/>
      <c r="E66" s="898"/>
      <c r="F66" s="898"/>
      <c r="G66" s="898"/>
      <c r="H66" s="898"/>
      <c r="I66" s="898"/>
      <c r="J66" s="898"/>
      <c r="K66" s="898"/>
      <c r="L66" s="898"/>
      <c r="M66" s="898"/>
      <c r="N66" s="898"/>
      <c r="O66" s="898"/>
      <c r="P66" s="898"/>
      <c r="Q66" s="898"/>
      <c r="R66" s="898"/>
      <c r="S66" s="898"/>
      <c r="T66" s="898"/>
      <c r="U66" s="898"/>
      <c r="V66" s="898"/>
      <c r="W66" s="898"/>
      <c r="X66" s="898"/>
      <c r="Y66" s="898"/>
      <c r="Z66" s="898"/>
      <c r="AA66" s="898"/>
      <c r="AB66" s="899"/>
      <c r="AI66" s="91" t="b">
        <v>0</v>
      </c>
      <c r="AJ66" s="79" t="b">
        <v>0</v>
      </c>
    </row>
    <row r="67" spans="1:36">
      <c r="A67" s="103"/>
      <c r="B67" s="266"/>
      <c r="C67" s="900" t="s">
        <v>391</v>
      </c>
      <c r="D67" s="900"/>
      <c r="E67" s="900"/>
      <c r="F67" s="900"/>
      <c r="G67" s="900"/>
      <c r="H67" s="900"/>
      <c r="I67" s="900"/>
      <c r="J67" s="900"/>
      <c r="K67" s="900"/>
      <c r="L67" s="900"/>
      <c r="M67" s="900"/>
      <c r="N67" s="900"/>
      <c r="O67" s="900"/>
      <c r="P67" s="900"/>
      <c r="Q67" s="900"/>
      <c r="R67" s="900"/>
      <c r="S67" s="900"/>
      <c r="T67" s="900"/>
      <c r="U67" s="900"/>
      <c r="V67" s="900"/>
      <c r="W67" s="900"/>
      <c r="X67" s="900"/>
      <c r="Y67" s="900"/>
      <c r="Z67" s="900"/>
      <c r="AA67" s="900"/>
      <c r="AB67" s="901"/>
      <c r="AI67" s="91" t="b">
        <v>0</v>
      </c>
      <c r="AJ67" s="79" t="b">
        <v>0</v>
      </c>
    </row>
    <row r="68" spans="1:36">
      <c r="A68" s="103"/>
      <c r="B68" s="266"/>
      <c r="C68" s="900" t="s">
        <v>388</v>
      </c>
      <c r="D68" s="900"/>
      <c r="E68" s="900"/>
      <c r="F68" s="900"/>
      <c r="G68" s="900"/>
      <c r="H68" s="900"/>
      <c r="I68" s="900"/>
      <c r="J68" s="900"/>
      <c r="K68" s="900"/>
      <c r="L68" s="900"/>
      <c r="M68" s="900"/>
      <c r="N68" s="900"/>
      <c r="O68" s="900"/>
      <c r="P68" s="900"/>
      <c r="Q68" s="900"/>
      <c r="R68" s="900"/>
      <c r="S68" s="900"/>
      <c r="T68" s="900"/>
      <c r="U68" s="900"/>
      <c r="V68" s="900"/>
      <c r="W68" s="900"/>
      <c r="X68" s="900"/>
      <c r="Y68" s="900"/>
      <c r="Z68" s="900"/>
      <c r="AA68" s="900"/>
      <c r="AB68" s="901"/>
      <c r="AI68" s="91" t="b">
        <v>0</v>
      </c>
      <c r="AJ68" s="79" t="b">
        <v>0</v>
      </c>
    </row>
    <row r="69" spans="1:36">
      <c r="A69" s="103"/>
      <c r="B69" s="266"/>
      <c r="C69" s="900" t="s">
        <v>389</v>
      </c>
      <c r="D69" s="900"/>
      <c r="E69" s="900"/>
      <c r="F69" s="900"/>
      <c r="G69" s="900"/>
      <c r="H69" s="900"/>
      <c r="I69" s="900"/>
      <c r="J69" s="900"/>
      <c r="K69" s="900"/>
      <c r="L69" s="900"/>
      <c r="M69" s="900"/>
      <c r="N69" s="900"/>
      <c r="O69" s="900"/>
      <c r="P69" s="900"/>
      <c r="Q69" s="900"/>
      <c r="R69" s="900"/>
      <c r="S69" s="900"/>
      <c r="T69" s="900"/>
      <c r="U69" s="900"/>
      <c r="V69" s="900"/>
      <c r="W69" s="900"/>
      <c r="X69" s="900"/>
      <c r="Y69" s="900"/>
      <c r="Z69" s="900"/>
      <c r="AA69" s="900"/>
      <c r="AB69" s="901"/>
      <c r="AI69" s="91" t="b">
        <v>0</v>
      </c>
    </row>
    <row r="70" spans="1:36">
      <c r="A70" s="103"/>
      <c r="B70" s="266"/>
      <c r="C70" s="900" t="s">
        <v>390</v>
      </c>
      <c r="D70" s="900"/>
      <c r="E70" s="900"/>
      <c r="F70" s="900"/>
      <c r="G70" s="900"/>
      <c r="H70" s="900"/>
      <c r="I70" s="900"/>
      <c r="J70" s="900"/>
      <c r="K70" s="900"/>
      <c r="L70" s="900"/>
      <c r="M70" s="900"/>
      <c r="N70" s="900"/>
      <c r="O70" s="900"/>
      <c r="P70" s="900"/>
      <c r="Q70" s="900"/>
      <c r="R70" s="900"/>
      <c r="S70" s="900"/>
      <c r="T70" s="900"/>
      <c r="U70" s="900"/>
      <c r="V70" s="900"/>
      <c r="W70" s="900"/>
      <c r="X70" s="900"/>
      <c r="Y70" s="900"/>
      <c r="Z70" s="900"/>
      <c r="AA70" s="900"/>
      <c r="AB70" s="901"/>
      <c r="AI70" s="79" t="b">
        <v>0</v>
      </c>
    </row>
    <row r="71" spans="1:36" ht="18.75" customHeight="1">
      <c r="A71" s="103"/>
      <c r="B71" s="266"/>
      <c r="C71" s="267"/>
      <c r="D71" s="267"/>
      <c r="E71" s="267"/>
      <c r="F71" s="267"/>
      <c r="G71" s="267"/>
      <c r="H71" s="267"/>
      <c r="I71" s="267"/>
      <c r="J71" s="267"/>
      <c r="K71" s="267"/>
      <c r="L71" s="267"/>
      <c r="M71" s="267"/>
      <c r="N71" s="267"/>
      <c r="O71" s="267"/>
      <c r="P71" s="267"/>
      <c r="Q71" s="267"/>
      <c r="R71" s="267"/>
      <c r="S71" s="267"/>
      <c r="T71" s="267"/>
      <c r="U71" s="267"/>
      <c r="V71" s="267"/>
      <c r="W71" s="267"/>
      <c r="X71" s="267"/>
      <c r="Y71" s="267"/>
      <c r="Z71" s="267"/>
      <c r="AA71" s="267"/>
      <c r="AB71" s="268"/>
      <c r="AI71" s="79" t="b">
        <v>0</v>
      </c>
    </row>
    <row r="72" spans="1:36">
      <c r="A72" s="103"/>
      <c r="B72" s="266"/>
      <c r="C72" s="900"/>
      <c r="D72" s="900"/>
      <c r="E72" s="900"/>
      <c r="F72" s="900"/>
      <c r="G72" s="900"/>
      <c r="H72" s="900"/>
      <c r="I72" s="900"/>
      <c r="J72" s="900"/>
      <c r="K72" s="900"/>
      <c r="L72" s="900"/>
      <c r="M72" s="900"/>
      <c r="N72" s="900"/>
      <c r="O72" s="900"/>
      <c r="P72" s="900"/>
      <c r="Q72" s="900"/>
      <c r="R72" s="900"/>
      <c r="S72" s="900"/>
      <c r="T72" s="900"/>
      <c r="U72" s="900"/>
      <c r="V72" s="900"/>
      <c r="W72" s="900"/>
      <c r="X72" s="900"/>
      <c r="Y72" s="900"/>
      <c r="Z72" s="900"/>
      <c r="AA72" s="900"/>
      <c r="AB72" s="268"/>
      <c r="AI72" s="79" t="b">
        <v>0</v>
      </c>
    </row>
    <row r="73" spans="1:36">
      <c r="A73" s="103"/>
      <c r="B73" s="266"/>
      <c r="C73" s="900"/>
      <c r="D73" s="900"/>
      <c r="E73" s="900"/>
      <c r="F73" s="900"/>
      <c r="G73" s="900"/>
      <c r="H73" s="900"/>
      <c r="I73" s="900"/>
      <c r="J73" s="900"/>
      <c r="K73" s="900"/>
      <c r="L73" s="900"/>
      <c r="M73" s="900"/>
      <c r="N73" s="900"/>
      <c r="O73" s="900"/>
      <c r="P73" s="900"/>
      <c r="Q73" s="900"/>
      <c r="R73" s="900"/>
      <c r="S73" s="900"/>
      <c r="T73" s="900"/>
      <c r="U73" s="900"/>
      <c r="V73" s="900"/>
      <c r="W73" s="900"/>
      <c r="X73" s="900"/>
      <c r="Y73" s="900"/>
      <c r="Z73" s="900"/>
      <c r="AA73" s="900"/>
      <c r="AB73" s="268"/>
      <c r="AI73" s="79" t="b">
        <v>0</v>
      </c>
    </row>
    <row r="74" spans="1:36">
      <c r="A74" s="103"/>
      <c r="B74" s="110"/>
      <c r="C74" s="900"/>
      <c r="D74" s="900"/>
      <c r="E74" s="900"/>
      <c r="F74" s="900"/>
      <c r="G74" s="900"/>
      <c r="H74" s="900"/>
      <c r="I74" s="900"/>
      <c r="J74" s="900"/>
      <c r="K74" s="900"/>
      <c r="L74" s="900"/>
      <c r="M74" s="900"/>
      <c r="N74" s="900"/>
      <c r="O74" s="900"/>
      <c r="P74" s="900"/>
      <c r="Q74" s="900"/>
      <c r="R74" s="900"/>
      <c r="S74" s="900"/>
      <c r="T74" s="900"/>
      <c r="U74" s="900"/>
      <c r="V74" s="900"/>
      <c r="W74" s="900"/>
      <c r="X74" s="900"/>
      <c r="Y74" s="900"/>
      <c r="Z74" s="900"/>
      <c r="AA74" s="900"/>
      <c r="AB74" s="111"/>
      <c r="AI74" s="79" t="b">
        <v>0</v>
      </c>
    </row>
    <row r="75" spans="1:36">
      <c r="A75" s="103"/>
      <c r="B75" s="110"/>
      <c r="C75" s="267"/>
      <c r="D75" s="267"/>
      <c r="E75" s="267"/>
      <c r="F75" s="267"/>
      <c r="G75" s="267"/>
      <c r="H75" s="267"/>
      <c r="I75" s="267"/>
      <c r="J75" s="267"/>
      <c r="K75" s="267"/>
      <c r="L75" s="267"/>
      <c r="M75" s="267"/>
      <c r="N75" s="267"/>
      <c r="O75" s="267"/>
      <c r="P75" s="267"/>
      <c r="Q75" s="267"/>
      <c r="R75" s="267"/>
      <c r="S75" s="267"/>
      <c r="T75" s="267"/>
      <c r="U75" s="267"/>
      <c r="V75" s="267"/>
      <c r="W75" s="267"/>
      <c r="X75" s="267"/>
      <c r="Y75" s="267"/>
      <c r="Z75" s="267"/>
      <c r="AA75" s="267"/>
      <c r="AB75" s="111"/>
    </row>
    <row r="76" spans="1:36" ht="18.75" hidden="1" customHeight="1">
      <c r="A76" s="103"/>
      <c r="B76" s="110"/>
      <c r="C76" s="267"/>
      <c r="D76" s="267"/>
      <c r="E76" s="267"/>
      <c r="F76" s="267"/>
      <c r="G76" s="267"/>
      <c r="H76" s="267"/>
      <c r="I76" s="267"/>
      <c r="J76" s="267"/>
      <c r="K76" s="267"/>
      <c r="L76" s="267"/>
      <c r="M76" s="267"/>
      <c r="N76" s="267"/>
      <c r="O76" s="267"/>
      <c r="P76" s="267"/>
      <c r="Q76" s="267"/>
      <c r="R76" s="267"/>
      <c r="S76" s="267"/>
      <c r="T76" s="267"/>
      <c r="U76" s="267"/>
      <c r="V76" s="267"/>
      <c r="W76" s="267"/>
      <c r="X76" s="267"/>
      <c r="Y76" s="267"/>
      <c r="Z76" s="267"/>
      <c r="AA76" s="267"/>
      <c r="AB76" s="111"/>
    </row>
    <row r="77" spans="1:36" ht="18.75" hidden="1" customHeight="1">
      <c r="A77" s="103"/>
      <c r="B77" s="110"/>
      <c r="C77" s="267"/>
      <c r="D77" s="267"/>
      <c r="E77" s="267"/>
      <c r="F77" s="267"/>
      <c r="G77" s="267"/>
      <c r="H77" s="267"/>
      <c r="I77" s="267"/>
      <c r="J77" s="267"/>
      <c r="K77" s="267"/>
      <c r="L77" s="267"/>
      <c r="M77" s="267"/>
      <c r="N77" s="267"/>
      <c r="O77" s="267"/>
      <c r="P77" s="267"/>
      <c r="Q77" s="267"/>
      <c r="R77" s="267"/>
      <c r="S77" s="267"/>
      <c r="T77" s="267"/>
      <c r="U77" s="267"/>
      <c r="V77" s="267"/>
      <c r="W77" s="267"/>
      <c r="X77" s="267"/>
      <c r="Y77" s="267"/>
      <c r="Z77" s="267"/>
      <c r="AA77" s="267"/>
      <c r="AB77" s="111"/>
    </row>
    <row r="78" spans="1:36" ht="19.5" thickBot="1">
      <c r="A78" s="103"/>
      <c r="B78" s="112"/>
      <c r="C78" s="114"/>
      <c r="D78" s="114"/>
      <c r="E78" s="114"/>
      <c r="F78" s="114"/>
      <c r="G78" s="114"/>
      <c r="H78" s="114"/>
      <c r="I78" s="114"/>
      <c r="J78" s="114"/>
      <c r="K78" s="114"/>
      <c r="L78" s="114"/>
      <c r="M78" s="114"/>
      <c r="N78" s="114"/>
      <c r="O78" s="114"/>
      <c r="P78" s="114"/>
      <c r="Q78" s="114"/>
      <c r="R78" s="114"/>
      <c r="S78" s="114"/>
      <c r="T78" s="114"/>
      <c r="U78" s="114"/>
      <c r="V78" s="114"/>
      <c r="W78" s="114"/>
      <c r="X78" s="114"/>
      <c r="Y78" s="114"/>
      <c r="Z78" s="114"/>
      <c r="AA78" s="114"/>
      <c r="AB78" s="113"/>
    </row>
    <row r="79" spans="1:36" ht="18.75" customHeight="1">
      <c r="A79" s="78"/>
      <c r="B79" s="78" t="s">
        <v>334</v>
      </c>
      <c r="C79" s="78"/>
      <c r="D79" s="78"/>
      <c r="E79" s="78"/>
      <c r="F79" s="78"/>
      <c r="G79" s="78"/>
      <c r="H79" s="78"/>
      <c r="I79" s="78"/>
      <c r="J79" s="78"/>
      <c r="K79" s="78"/>
      <c r="L79" s="78"/>
      <c r="M79" s="78"/>
      <c r="N79" s="78"/>
      <c r="O79" s="78"/>
      <c r="P79" s="78"/>
      <c r="Q79" s="78"/>
      <c r="R79" s="78"/>
      <c r="S79" s="78"/>
      <c r="T79" s="78"/>
      <c r="U79" s="78"/>
      <c r="V79" s="78"/>
      <c r="W79" s="78"/>
      <c r="X79" s="78"/>
      <c r="Y79" s="78"/>
      <c r="Z79" s="78"/>
      <c r="AA79" s="78"/>
      <c r="AB79" s="78"/>
      <c r="AG79" s="82"/>
      <c r="AI79" s="89" t="b">
        <v>0</v>
      </c>
    </row>
    <row r="80" spans="1:36" ht="16.5" customHeight="1">
      <c r="AG80" s="82"/>
      <c r="AI80" s="89"/>
    </row>
    <row r="81" spans="1:35" ht="20.25" customHeight="1">
      <c r="B81" s="92"/>
      <c r="AG81" s="82"/>
      <c r="AI81" s="89" t="b">
        <v>0</v>
      </c>
    </row>
    <row r="82" spans="1:35">
      <c r="B82" s="93"/>
      <c r="AG82" s="82"/>
      <c r="AI82" s="89" t="b">
        <v>0</v>
      </c>
    </row>
    <row r="83" spans="1:35" ht="20.25" customHeight="1">
      <c r="A83" s="85"/>
      <c r="B83" s="882"/>
      <c r="C83" s="882"/>
      <c r="D83" s="882"/>
      <c r="E83" s="882"/>
      <c r="F83" s="882"/>
      <c r="G83" s="882"/>
      <c r="H83" s="882"/>
      <c r="I83" s="882"/>
      <c r="J83" s="882"/>
      <c r="K83" s="882"/>
      <c r="L83" s="882"/>
      <c r="M83" s="882"/>
      <c r="N83" s="882"/>
      <c r="O83" s="882"/>
      <c r="P83" s="883"/>
      <c r="Q83" s="883"/>
      <c r="R83" s="883"/>
      <c r="S83" s="883"/>
      <c r="T83" s="883"/>
      <c r="U83" s="883"/>
      <c r="V83" s="883"/>
      <c r="W83" s="883"/>
      <c r="X83" s="883"/>
      <c r="Y83" s="883"/>
      <c r="Z83" s="883"/>
      <c r="AA83" s="883"/>
      <c r="AB83" s="94"/>
      <c r="AC83" s="85"/>
      <c r="AD83" s="85"/>
      <c r="AG83" s="82"/>
      <c r="AI83" s="89" t="b">
        <v>0</v>
      </c>
    </row>
    <row r="84" spans="1:35" ht="21" customHeight="1">
      <c r="A84" s="85"/>
      <c r="B84" s="896"/>
      <c r="C84" s="896"/>
      <c r="D84" s="896"/>
      <c r="E84" s="896"/>
      <c r="F84" s="896"/>
      <c r="G84" s="896"/>
      <c r="H84" s="896"/>
      <c r="I84" s="896"/>
      <c r="J84" s="896"/>
      <c r="K84" s="896"/>
      <c r="L84" s="896"/>
      <c r="M84" s="896"/>
      <c r="N84" s="896"/>
      <c r="O84" s="896"/>
      <c r="P84" s="897"/>
      <c r="Q84" s="897"/>
      <c r="R84" s="897"/>
      <c r="S84" s="897"/>
      <c r="T84" s="897"/>
      <c r="U84" s="897"/>
      <c r="V84" s="897"/>
      <c r="W84" s="897"/>
      <c r="X84" s="897"/>
      <c r="Y84" s="897"/>
      <c r="Z84" s="897"/>
      <c r="AA84" s="897"/>
      <c r="AB84" s="85"/>
      <c r="AC84" s="85"/>
      <c r="AD84" s="85"/>
      <c r="AG84" s="82"/>
      <c r="AI84" s="89" t="b">
        <v>0</v>
      </c>
    </row>
    <row r="85" spans="1:35" ht="21" customHeight="1">
      <c r="A85" s="85"/>
      <c r="B85" s="896"/>
      <c r="C85" s="896"/>
      <c r="D85" s="896"/>
      <c r="E85" s="896"/>
      <c r="F85" s="896"/>
      <c r="G85" s="896"/>
      <c r="H85" s="896"/>
      <c r="I85" s="896"/>
      <c r="J85" s="896"/>
      <c r="K85" s="896"/>
      <c r="L85" s="896"/>
      <c r="M85" s="896"/>
      <c r="N85" s="896"/>
      <c r="O85" s="896"/>
      <c r="P85" s="897"/>
      <c r="Q85" s="897"/>
      <c r="R85" s="897"/>
      <c r="S85" s="897"/>
      <c r="T85" s="897"/>
      <c r="U85" s="897"/>
      <c r="V85" s="897"/>
      <c r="W85" s="897"/>
      <c r="X85" s="897"/>
      <c r="Y85" s="897"/>
      <c r="Z85" s="897"/>
      <c r="AA85" s="897"/>
      <c r="AB85" s="85"/>
      <c r="AC85" s="85"/>
      <c r="AD85" s="85"/>
      <c r="AG85" s="82"/>
      <c r="AI85" s="89" t="b">
        <v>0</v>
      </c>
    </row>
    <row r="86" spans="1:35" ht="21" customHeight="1">
      <c r="A86" s="85"/>
      <c r="B86" s="896"/>
      <c r="C86" s="896"/>
      <c r="D86" s="896"/>
      <c r="E86" s="896"/>
      <c r="F86" s="896"/>
      <c r="G86" s="896"/>
      <c r="H86" s="896"/>
      <c r="I86" s="896"/>
      <c r="J86" s="896"/>
      <c r="K86" s="896"/>
      <c r="L86" s="896"/>
      <c r="M86" s="896"/>
      <c r="N86" s="896"/>
      <c r="O86" s="896"/>
      <c r="P86" s="109"/>
      <c r="Q86" s="109"/>
      <c r="R86" s="109"/>
      <c r="S86" s="109"/>
      <c r="T86" s="897"/>
      <c r="U86" s="897"/>
      <c r="V86" s="897"/>
      <c r="W86" s="897"/>
      <c r="X86" s="897"/>
      <c r="Y86" s="897"/>
      <c r="Z86" s="897"/>
      <c r="AA86" s="897"/>
      <c r="AB86" s="85"/>
      <c r="AC86" s="85"/>
      <c r="AD86" s="85"/>
      <c r="AG86" s="82"/>
      <c r="AI86" s="89" t="b">
        <v>0</v>
      </c>
    </row>
    <row r="87" spans="1:35" ht="21" customHeight="1">
      <c r="A87" s="85"/>
      <c r="B87" s="896"/>
      <c r="C87" s="896"/>
      <c r="D87" s="896"/>
      <c r="E87" s="896"/>
      <c r="F87" s="896"/>
      <c r="G87" s="896"/>
      <c r="H87" s="896"/>
      <c r="I87" s="896"/>
      <c r="J87" s="896"/>
      <c r="K87" s="896"/>
      <c r="L87" s="896"/>
      <c r="M87" s="896"/>
      <c r="N87" s="896"/>
      <c r="O87" s="896"/>
      <c r="P87" s="897"/>
      <c r="Q87" s="897"/>
      <c r="R87" s="897"/>
      <c r="S87" s="897"/>
      <c r="T87" s="897"/>
      <c r="U87" s="897"/>
      <c r="V87" s="897"/>
      <c r="W87" s="897"/>
      <c r="X87" s="897"/>
      <c r="Y87" s="897"/>
      <c r="Z87" s="897"/>
      <c r="AA87" s="897"/>
      <c r="AB87" s="85"/>
      <c r="AC87" s="85"/>
      <c r="AD87" s="85"/>
      <c r="AI87" s="89" t="b">
        <v>0</v>
      </c>
    </row>
    <row r="88" spans="1:35" ht="21" customHeight="1">
      <c r="A88" s="85"/>
      <c r="B88" s="896"/>
      <c r="C88" s="896"/>
      <c r="D88" s="896"/>
      <c r="E88" s="896"/>
      <c r="F88" s="896"/>
      <c r="G88" s="896"/>
      <c r="H88" s="896"/>
      <c r="I88" s="896"/>
      <c r="J88" s="896"/>
      <c r="K88" s="896"/>
      <c r="L88" s="896"/>
      <c r="M88" s="896"/>
      <c r="N88" s="896"/>
      <c r="O88" s="896"/>
      <c r="P88" s="897"/>
      <c r="Q88" s="897"/>
      <c r="R88" s="897"/>
      <c r="S88" s="897"/>
      <c r="T88" s="897"/>
      <c r="U88" s="897"/>
      <c r="V88" s="897"/>
      <c r="W88" s="897"/>
      <c r="X88" s="897"/>
      <c r="Y88" s="897"/>
      <c r="Z88" s="897"/>
      <c r="AA88" s="897"/>
      <c r="AB88" s="85"/>
      <c r="AC88" s="85"/>
      <c r="AD88" s="85"/>
      <c r="AI88" s="89" t="b">
        <v>0</v>
      </c>
    </row>
    <row r="89" spans="1:35" ht="21" customHeight="1">
      <c r="A89" s="85"/>
      <c r="B89" s="902"/>
      <c r="C89" s="902"/>
      <c r="D89" s="902"/>
      <c r="E89" s="902"/>
      <c r="F89" s="902"/>
      <c r="G89" s="902"/>
      <c r="H89" s="902"/>
      <c r="I89" s="902"/>
      <c r="J89" s="902"/>
      <c r="K89" s="902"/>
      <c r="L89" s="902"/>
      <c r="M89" s="902"/>
      <c r="N89" s="902"/>
      <c r="O89" s="902"/>
      <c r="P89" s="903"/>
      <c r="Q89" s="903"/>
      <c r="R89" s="903"/>
      <c r="S89" s="903"/>
      <c r="T89" s="903"/>
      <c r="U89" s="903"/>
      <c r="V89" s="903"/>
      <c r="W89" s="903"/>
      <c r="X89" s="903"/>
      <c r="Y89" s="903"/>
      <c r="Z89" s="903"/>
      <c r="AA89" s="903"/>
      <c r="AB89" s="85"/>
      <c r="AC89" s="85"/>
      <c r="AD89" s="85"/>
      <c r="AI89" s="89" t="b">
        <v>0</v>
      </c>
    </row>
    <row r="90" spans="1:35">
      <c r="A90" s="85"/>
      <c r="B90" s="85"/>
      <c r="C90" s="85"/>
      <c r="D90" s="85"/>
      <c r="E90" s="85"/>
      <c r="F90" s="85"/>
      <c r="G90" s="85"/>
      <c r="H90" s="85"/>
      <c r="I90" s="85"/>
      <c r="J90" s="85"/>
      <c r="K90" s="85"/>
      <c r="L90" s="85"/>
      <c r="M90" s="85"/>
      <c r="N90" s="85"/>
      <c r="O90" s="85"/>
      <c r="P90" s="85"/>
      <c r="Q90" s="85"/>
      <c r="R90" s="85"/>
      <c r="S90" s="85"/>
      <c r="T90" s="85"/>
      <c r="U90" s="85"/>
      <c r="V90" s="85"/>
      <c r="W90" s="85"/>
      <c r="X90" s="85"/>
      <c r="Y90" s="85"/>
      <c r="Z90" s="85"/>
      <c r="AA90" s="85"/>
      <c r="AB90" s="85"/>
      <c r="AC90" s="85"/>
      <c r="AD90" s="85"/>
      <c r="AI90" s="89" t="b">
        <v>0</v>
      </c>
    </row>
    <row r="91" spans="1:35">
      <c r="A91" s="85"/>
      <c r="B91" s="85"/>
      <c r="C91" s="85"/>
      <c r="D91" s="85"/>
      <c r="E91" s="85"/>
      <c r="F91" s="85"/>
      <c r="G91" s="85"/>
      <c r="H91" s="85"/>
      <c r="I91" s="85"/>
      <c r="J91" s="85"/>
      <c r="K91" s="85"/>
      <c r="L91" s="85"/>
      <c r="M91" s="85"/>
      <c r="N91" s="85"/>
      <c r="O91" s="85"/>
      <c r="P91" s="85"/>
      <c r="Q91" s="85"/>
      <c r="R91" s="85"/>
      <c r="S91" s="85"/>
      <c r="T91" s="85"/>
      <c r="U91" s="85"/>
      <c r="V91" s="85"/>
      <c r="W91" s="85"/>
      <c r="X91" s="85"/>
      <c r="Y91" s="85"/>
      <c r="Z91" s="85"/>
      <c r="AA91" s="85"/>
      <c r="AB91" s="85"/>
      <c r="AC91" s="85"/>
      <c r="AD91" s="85"/>
      <c r="AI91" s="89" t="b">
        <v>0</v>
      </c>
    </row>
    <row r="92" spans="1:35">
      <c r="A92" s="85"/>
      <c r="B92" s="85"/>
      <c r="C92" s="85"/>
      <c r="D92" s="85"/>
      <c r="E92" s="85"/>
      <c r="F92" s="85"/>
      <c r="G92" s="85"/>
      <c r="H92" s="85"/>
      <c r="I92" s="85"/>
      <c r="J92" s="85"/>
      <c r="K92" s="85"/>
      <c r="L92" s="85"/>
      <c r="M92" s="85"/>
      <c r="N92" s="85"/>
      <c r="O92" s="85"/>
      <c r="P92" s="85"/>
      <c r="Q92" s="85"/>
      <c r="R92" s="85"/>
      <c r="S92" s="85"/>
      <c r="T92" s="85"/>
      <c r="U92" s="85"/>
      <c r="V92" s="85"/>
      <c r="W92" s="85"/>
      <c r="X92" s="85"/>
      <c r="Y92" s="85"/>
      <c r="Z92" s="85"/>
      <c r="AA92" s="85"/>
      <c r="AB92" s="85"/>
      <c r="AC92" s="85"/>
      <c r="AD92" s="85"/>
      <c r="AI92" s="89" t="b">
        <v>0</v>
      </c>
    </row>
    <row r="93" spans="1:35">
      <c r="A93" s="85"/>
      <c r="B93" s="85"/>
      <c r="C93" s="85"/>
      <c r="D93" s="85"/>
      <c r="E93" s="85"/>
      <c r="F93" s="85"/>
      <c r="G93" s="85"/>
      <c r="H93" s="85"/>
      <c r="I93" s="85"/>
      <c r="J93" s="85"/>
      <c r="K93" s="85"/>
      <c r="L93" s="85"/>
      <c r="M93" s="85"/>
      <c r="N93" s="85"/>
      <c r="O93" s="85"/>
      <c r="P93" s="85"/>
      <c r="Q93" s="85"/>
      <c r="R93" s="85"/>
      <c r="S93" s="85"/>
      <c r="T93" s="85"/>
      <c r="U93" s="85"/>
      <c r="V93" s="85"/>
      <c r="W93" s="85"/>
      <c r="X93" s="85"/>
      <c r="Y93" s="85"/>
      <c r="Z93" s="85"/>
      <c r="AA93" s="85"/>
      <c r="AB93" s="85"/>
      <c r="AC93" s="85"/>
      <c r="AD93" s="85"/>
      <c r="AI93" s="89" t="b">
        <v>0</v>
      </c>
    </row>
    <row r="94" spans="1:35">
      <c r="A94" s="85"/>
      <c r="B94" s="85"/>
      <c r="C94" s="85"/>
      <c r="D94" s="85"/>
      <c r="E94" s="85"/>
      <c r="F94" s="85"/>
      <c r="G94" s="85"/>
      <c r="H94" s="85"/>
      <c r="I94" s="85"/>
      <c r="J94" s="85"/>
      <c r="K94" s="85"/>
      <c r="L94" s="85"/>
      <c r="M94" s="85"/>
      <c r="N94" s="85"/>
      <c r="O94" s="85"/>
      <c r="P94" s="85"/>
      <c r="Q94" s="85"/>
      <c r="R94" s="85"/>
      <c r="S94" s="85"/>
      <c r="T94" s="85"/>
      <c r="U94" s="85"/>
      <c r="V94" s="85"/>
      <c r="W94" s="85"/>
      <c r="X94" s="85"/>
      <c r="Y94" s="85"/>
      <c r="Z94" s="85"/>
      <c r="AA94" s="85"/>
      <c r="AB94" s="85"/>
      <c r="AC94" s="85"/>
      <c r="AD94" s="85"/>
      <c r="AI94" s="89" t="b">
        <v>0</v>
      </c>
    </row>
    <row r="95" spans="1:35">
      <c r="A95" s="85"/>
      <c r="B95" s="85"/>
      <c r="C95" s="85"/>
      <c r="D95" s="85"/>
      <c r="E95" s="85"/>
      <c r="F95" s="85"/>
      <c r="G95" s="85"/>
      <c r="H95" s="85"/>
      <c r="I95" s="85"/>
      <c r="J95" s="85"/>
      <c r="K95" s="85"/>
      <c r="L95" s="85"/>
      <c r="M95" s="85"/>
      <c r="N95" s="85"/>
      <c r="O95" s="85"/>
      <c r="P95" s="85"/>
      <c r="Q95" s="85"/>
      <c r="R95" s="85"/>
      <c r="S95" s="85"/>
      <c r="T95" s="85"/>
      <c r="U95" s="85"/>
      <c r="V95" s="85"/>
      <c r="W95" s="85"/>
      <c r="X95" s="85"/>
      <c r="Y95" s="85"/>
      <c r="Z95" s="85"/>
      <c r="AA95" s="85"/>
      <c r="AB95" s="85"/>
      <c r="AC95" s="85"/>
      <c r="AD95" s="85"/>
      <c r="AI95" s="91" t="b">
        <v>0</v>
      </c>
    </row>
    <row r="96" spans="1:35">
      <c r="AI96" s="91" t="b">
        <v>0</v>
      </c>
    </row>
    <row r="97" spans="35:35">
      <c r="AI97" s="91" t="b">
        <v>0</v>
      </c>
    </row>
    <row r="98" spans="35:35">
      <c r="AI98" s="91" t="b">
        <v>0</v>
      </c>
    </row>
    <row r="99" spans="35:35">
      <c r="AI99" s="91" t="b">
        <v>0</v>
      </c>
    </row>
    <row r="100" spans="35:35">
      <c r="AI100" s="91" t="b">
        <v>0</v>
      </c>
    </row>
    <row r="101" spans="35:35">
      <c r="AI101" s="91" t="b">
        <v>0</v>
      </c>
    </row>
    <row r="102" spans="35:35">
      <c r="AI102" s="91" t="b">
        <v>0</v>
      </c>
    </row>
    <row r="103" spans="35:35">
      <c r="AI103" s="91" t="b">
        <v>0</v>
      </c>
    </row>
    <row r="104" spans="35:35">
      <c r="AI104" s="91" t="b">
        <v>0</v>
      </c>
    </row>
    <row r="105" spans="35:35">
      <c r="AI105" s="91" t="b">
        <v>0</v>
      </c>
    </row>
    <row r="106" spans="35:35">
      <c r="AI106" s="91" t="b">
        <v>0</v>
      </c>
    </row>
    <row r="107" spans="35:35">
      <c r="AI107" s="91" t="b">
        <v>0</v>
      </c>
    </row>
    <row r="108" spans="35:35">
      <c r="AI108" s="91" t="b">
        <v>0</v>
      </c>
    </row>
    <row r="109" spans="35:35">
      <c r="AI109" s="91" t="b">
        <v>0</v>
      </c>
    </row>
    <row r="110" spans="35:35">
      <c r="AI110" s="91" t="b">
        <v>0</v>
      </c>
    </row>
    <row r="111" spans="35:35">
      <c r="AI111" s="91" t="b">
        <v>0</v>
      </c>
    </row>
    <row r="112" spans="35:35">
      <c r="AI112" s="91" t="b">
        <v>0</v>
      </c>
    </row>
    <row r="113" spans="35:35">
      <c r="AI113" s="91"/>
    </row>
    <row r="114" spans="35:35">
      <c r="AI114" s="91"/>
    </row>
    <row r="115" spans="35:35">
      <c r="AI115" s="91"/>
    </row>
  </sheetData>
  <mergeCells count="119">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 ref="B84:O84"/>
    <mergeCell ref="P84:S84"/>
    <mergeCell ref="T84:W84"/>
    <mergeCell ref="X84:AA84"/>
    <mergeCell ref="C66:AB66"/>
    <mergeCell ref="C67:AB67"/>
    <mergeCell ref="C68:AB68"/>
    <mergeCell ref="C69:AB69"/>
    <mergeCell ref="C70:AB70"/>
    <mergeCell ref="C72:AA74"/>
    <mergeCell ref="B51:N54"/>
    <mergeCell ref="O51:AB54"/>
    <mergeCell ref="B55:N62"/>
    <mergeCell ref="O55:AB57"/>
    <mergeCell ref="B65:AB65"/>
    <mergeCell ref="B83:O83"/>
    <mergeCell ref="P83:S83"/>
    <mergeCell ref="T83:W83"/>
    <mergeCell ref="X83:AA83"/>
    <mergeCell ref="O58:AB60"/>
    <mergeCell ref="O61:AB62"/>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29:B33"/>
    <mergeCell ref="C29:Y29"/>
    <mergeCell ref="C30:Y30"/>
    <mergeCell ref="C31:Y31"/>
    <mergeCell ref="C32:Y32"/>
    <mergeCell ref="C33:Y33"/>
    <mergeCell ref="B34:B38"/>
    <mergeCell ref="C34:Y34"/>
    <mergeCell ref="C35:Y35"/>
    <mergeCell ref="C36:Y36"/>
    <mergeCell ref="C37:Y37"/>
    <mergeCell ref="C38:Y38"/>
    <mergeCell ref="Z17:AB18"/>
    <mergeCell ref="Z19:AB19"/>
    <mergeCell ref="Z20:AB20"/>
    <mergeCell ref="Z21:AB21"/>
    <mergeCell ref="Z22:AB22"/>
    <mergeCell ref="Z23:AB23"/>
    <mergeCell ref="B24:B28"/>
    <mergeCell ref="C24:Y24"/>
    <mergeCell ref="C25:Y25"/>
    <mergeCell ref="C26:Y26"/>
    <mergeCell ref="C27:Y27"/>
    <mergeCell ref="C28:Y28"/>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s>
  <phoneticPr fontId="23"/>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H18"/>
  <sheetViews>
    <sheetView showGridLines="0" view="pageBreakPreview" zoomScaleNormal="100" zoomScaleSheetLayoutView="100" workbookViewId="0">
      <selection activeCell="AM4" sqref="AM4"/>
    </sheetView>
  </sheetViews>
  <sheetFormatPr defaultColWidth="9" defaultRowHeight="13.5"/>
  <cols>
    <col min="1" max="1" width="2" style="32" customWidth="1"/>
    <col min="2" max="6" width="3.875" style="32" customWidth="1"/>
    <col min="7" max="18" width="4.625" style="32" customWidth="1"/>
    <col min="19" max="22" width="3.875" style="32" customWidth="1"/>
    <col min="23" max="24" width="4.625" style="32" customWidth="1"/>
    <col min="25" max="30" width="3.875" style="32" customWidth="1"/>
    <col min="31" max="32" width="4.625" style="32" customWidth="1"/>
    <col min="33" max="33" width="4.25" style="32" customWidth="1"/>
    <col min="34" max="34" width="0.875" style="32" customWidth="1"/>
    <col min="35" max="16384" width="9" style="32"/>
  </cols>
  <sheetData>
    <row r="1" spans="1:34" ht="24.95" customHeight="1">
      <c r="B1" s="907" t="s">
        <v>412</v>
      </c>
      <c r="C1" s="907"/>
      <c r="D1" s="907"/>
      <c r="E1" s="907"/>
      <c r="F1" s="907"/>
      <c r="G1" s="907"/>
      <c r="H1" s="907"/>
      <c r="I1" s="907"/>
      <c r="J1" s="907"/>
      <c r="K1" s="907"/>
      <c r="L1" s="907"/>
      <c r="M1" s="907"/>
      <c r="N1" s="907"/>
      <c r="O1" s="907"/>
      <c r="P1" s="907"/>
      <c r="Q1" s="907"/>
      <c r="R1" s="907"/>
      <c r="S1" s="907"/>
      <c r="T1" s="907"/>
      <c r="U1" s="907"/>
      <c r="V1" s="907"/>
      <c r="W1" s="907"/>
      <c r="X1" s="907"/>
      <c r="Y1" s="907"/>
      <c r="Z1" s="907"/>
      <c r="AA1" s="907"/>
      <c r="AB1" s="907"/>
      <c r="AC1" s="907"/>
      <c r="AD1" s="907"/>
      <c r="AE1" s="907"/>
      <c r="AF1" s="907"/>
      <c r="AG1" s="907"/>
    </row>
    <row r="2" spans="1:34" ht="20.25" customHeight="1">
      <c r="B2" s="908" t="s">
        <v>180</v>
      </c>
      <c r="C2" s="908"/>
      <c r="D2" s="908"/>
      <c r="E2" s="908"/>
      <c r="F2" s="908"/>
      <c r="G2" s="908"/>
      <c r="H2" s="908"/>
      <c r="I2" s="908"/>
      <c r="J2" s="908"/>
      <c r="K2" s="908"/>
      <c r="L2" s="908"/>
      <c r="M2" s="908"/>
      <c r="N2" s="908"/>
      <c r="O2" s="908"/>
      <c r="P2" s="908"/>
      <c r="Q2" s="908"/>
      <c r="R2" s="908"/>
      <c r="S2" s="908"/>
      <c r="T2" s="908"/>
      <c r="U2" s="908"/>
      <c r="V2" s="908"/>
      <c r="W2" s="908"/>
      <c r="X2" s="908"/>
      <c r="Y2" s="908"/>
      <c r="Z2" s="908"/>
      <c r="AA2" s="908"/>
      <c r="AB2" s="908"/>
      <c r="AC2" s="908"/>
      <c r="AD2" s="908"/>
      <c r="AE2" s="908"/>
      <c r="AF2" s="908"/>
      <c r="AG2" s="908"/>
    </row>
    <row r="3" spans="1:34" ht="4.5" customHeight="1">
      <c r="B3" s="33"/>
      <c r="C3" s="33"/>
      <c r="D3" s="33"/>
      <c r="E3" s="33"/>
      <c r="F3" s="33"/>
      <c r="G3" s="34"/>
      <c r="H3" s="34"/>
      <c r="I3" s="34"/>
      <c r="J3" s="34"/>
      <c r="K3" s="34"/>
      <c r="L3" s="34"/>
      <c r="M3" s="34"/>
      <c r="N3" s="34"/>
      <c r="O3" s="34"/>
      <c r="P3" s="222"/>
      <c r="Q3" s="33"/>
      <c r="R3" s="33"/>
      <c r="S3" s="34"/>
      <c r="T3" s="34"/>
      <c r="U3" s="34"/>
      <c r="V3" s="34"/>
      <c r="W3" s="34"/>
      <c r="X3" s="34"/>
      <c r="Y3" s="34"/>
      <c r="Z3" s="34"/>
      <c r="AA3" s="34"/>
      <c r="AB3" s="34"/>
      <c r="AC3" s="34"/>
      <c r="AD3" s="34"/>
      <c r="AE3" s="34"/>
      <c r="AF3" s="34"/>
      <c r="AG3" s="33"/>
    </row>
    <row r="4" spans="1:34" s="35" customFormat="1" ht="21" customHeight="1">
      <c r="A4" s="32"/>
      <c r="B4" s="753" t="s">
        <v>181</v>
      </c>
      <c r="C4" s="753" t="s">
        <v>182</v>
      </c>
      <c r="D4" s="753" t="s">
        <v>183</v>
      </c>
      <c r="E4" s="753" t="s">
        <v>184</v>
      </c>
      <c r="F4" s="753" t="s">
        <v>185</v>
      </c>
      <c r="G4" s="749" t="s">
        <v>186</v>
      </c>
      <c r="H4" s="750"/>
      <c r="I4" s="750"/>
      <c r="J4" s="750"/>
      <c r="K4" s="750"/>
      <c r="L4" s="750"/>
      <c r="M4" s="750"/>
      <c r="N4" s="750"/>
      <c r="O4" s="750"/>
      <c r="P4" s="751"/>
      <c r="Q4" s="753" t="s">
        <v>187</v>
      </c>
      <c r="R4" s="753" t="s">
        <v>333</v>
      </c>
      <c r="S4" s="749" t="s">
        <v>188</v>
      </c>
      <c r="T4" s="750"/>
      <c r="U4" s="750"/>
      <c r="V4" s="750"/>
      <c r="W4" s="750"/>
      <c r="X4" s="750"/>
      <c r="Y4" s="750"/>
      <c r="Z4" s="750"/>
      <c r="AA4" s="750"/>
      <c r="AB4" s="750"/>
      <c r="AC4" s="750"/>
      <c r="AD4" s="750"/>
      <c r="AE4" s="750"/>
      <c r="AF4" s="751"/>
      <c r="AG4" s="768" t="s">
        <v>189</v>
      </c>
      <c r="AH4" s="32"/>
    </row>
    <row r="5" spans="1:34" s="35" customFormat="1" ht="27" customHeight="1">
      <c r="A5" s="32"/>
      <c r="B5" s="754"/>
      <c r="C5" s="754"/>
      <c r="D5" s="754"/>
      <c r="E5" s="754"/>
      <c r="F5" s="754"/>
      <c r="G5" s="909" t="s">
        <v>190</v>
      </c>
      <c r="H5" s="910"/>
      <c r="I5" s="754" t="s">
        <v>191</v>
      </c>
      <c r="J5" s="754" t="s">
        <v>192</v>
      </c>
      <c r="K5" s="754" t="s">
        <v>411</v>
      </c>
      <c r="L5" s="757" t="s">
        <v>193</v>
      </c>
      <c r="M5" s="757" t="s">
        <v>194</v>
      </c>
      <c r="N5" s="761" t="s">
        <v>195</v>
      </c>
      <c r="O5" s="762"/>
      <c r="P5" s="753" t="s">
        <v>360</v>
      </c>
      <c r="Q5" s="754"/>
      <c r="R5" s="754"/>
      <c r="S5" s="749" t="s">
        <v>196</v>
      </c>
      <c r="T5" s="750"/>
      <c r="U5" s="750"/>
      <c r="V5" s="750"/>
      <c r="W5" s="750"/>
      <c r="X5" s="750"/>
      <c r="Y5" s="750"/>
      <c r="Z5" s="751"/>
      <c r="AA5" s="749" t="s">
        <v>197</v>
      </c>
      <c r="AB5" s="750"/>
      <c r="AC5" s="750"/>
      <c r="AD5" s="750"/>
      <c r="AE5" s="750"/>
      <c r="AF5" s="751"/>
      <c r="AG5" s="769"/>
      <c r="AH5" s="32"/>
    </row>
    <row r="6" spans="1:34" s="35" customFormat="1" ht="30" customHeight="1">
      <c r="A6" s="32"/>
      <c r="B6" s="754"/>
      <c r="C6" s="754"/>
      <c r="D6" s="754"/>
      <c r="E6" s="754"/>
      <c r="F6" s="754"/>
      <c r="G6" s="753" t="s">
        <v>198</v>
      </c>
      <c r="H6" s="753" t="s">
        <v>199</v>
      </c>
      <c r="I6" s="754"/>
      <c r="J6" s="754"/>
      <c r="K6" s="754"/>
      <c r="L6" s="757"/>
      <c r="M6" s="757"/>
      <c r="N6" s="761"/>
      <c r="O6" s="762"/>
      <c r="P6" s="754"/>
      <c r="Q6" s="754"/>
      <c r="R6" s="754"/>
      <c r="S6" s="753" t="s">
        <v>200</v>
      </c>
      <c r="T6" s="753" t="s">
        <v>201</v>
      </c>
      <c r="U6" s="753" t="s">
        <v>202</v>
      </c>
      <c r="V6" s="749" t="s">
        <v>203</v>
      </c>
      <c r="W6" s="750"/>
      <c r="X6" s="751"/>
      <c r="Y6" s="749" t="s">
        <v>204</v>
      </c>
      <c r="Z6" s="751"/>
      <c r="AA6" s="753" t="s">
        <v>200</v>
      </c>
      <c r="AB6" s="753" t="s">
        <v>205</v>
      </c>
      <c r="AC6" s="753" t="s">
        <v>206</v>
      </c>
      <c r="AD6" s="753" t="s">
        <v>207</v>
      </c>
      <c r="AE6" s="759" t="s">
        <v>208</v>
      </c>
      <c r="AF6" s="760"/>
      <c r="AG6" s="769"/>
      <c r="AH6" s="32"/>
    </row>
    <row r="7" spans="1:34" s="35" customFormat="1" ht="114.95" customHeight="1">
      <c r="A7" s="32"/>
      <c r="B7" s="754"/>
      <c r="C7" s="754"/>
      <c r="D7" s="754"/>
      <c r="E7" s="754"/>
      <c r="F7" s="754"/>
      <c r="G7" s="754"/>
      <c r="H7" s="754"/>
      <c r="I7" s="754"/>
      <c r="J7" s="754"/>
      <c r="K7" s="754"/>
      <c r="L7" s="757"/>
      <c r="M7" s="757"/>
      <c r="N7" s="763"/>
      <c r="O7" s="764"/>
      <c r="P7" s="754"/>
      <c r="Q7" s="754"/>
      <c r="R7" s="754"/>
      <c r="S7" s="754"/>
      <c r="T7" s="754"/>
      <c r="U7" s="754"/>
      <c r="V7" s="753" t="s">
        <v>209</v>
      </c>
      <c r="W7" s="765" t="s">
        <v>210</v>
      </c>
      <c r="X7" s="766"/>
      <c r="Y7" s="753" t="s">
        <v>211</v>
      </c>
      <c r="Z7" s="753" t="s">
        <v>212</v>
      </c>
      <c r="AA7" s="754"/>
      <c r="AB7" s="754"/>
      <c r="AC7" s="754"/>
      <c r="AD7" s="754"/>
      <c r="AE7" s="763"/>
      <c r="AF7" s="764"/>
      <c r="AG7" s="769"/>
      <c r="AH7" s="32"/>
    </row>
    <row r="8" spans="1:34" s="35" customFormat="1" ht="69.95" customHeight="1">
      <c r="A8" s="32"/>
      <c r="B8" s="755"/>
      <c r="C8" s="755"/>
      <c r="D8" s="755"/>
      <c r="E8" s="755"/>
      <c r="F8" s="755"/>
      <c r="G8" s="755"/>
      <c r="H8" s="755"/>
      <c r="I8" s="755"/>
      <c r="J8" s="755"/>
      <c r="K8" s="755"/>
      <c r="L8" s="758"/>
      <c r="M8" s="758"/>
      <c r="N8" s="36" t="s">
        <v>213</v>
      </c>
      <c r="O8" s="36" t="s">
        <v>214</v>
      </c>
      <c r="P8" s="755"/>
      <c r="Q8" s="755"/>
      <c r="R8" s="755"/>
      <c r="S8" s="755"/>
      <c r="T8" s="755"/>
      <c r="U8" s="755"/>
      <c r="V8" s="755"/>
      <c r="W8" s="37" t="s">
        <v>213</v>
      </c>
      <c r="X8" s="37" t="s">
        <v>214</v>
      </c>
      <c r="Y8" s="755"/>
      <c r="Z8" s="755"/>
      <c r="AA8" s="755"/>
      <c r="AB8" s="755"/>
      <c r="AC8" s="755"/>
      <c r="AD8" s="755"/>
      <c r="AE8" s="37" t="s">
        <v>213</v>
      </c>
      <c r="AF8" s="37" t="s">
        <v>214</v>
      </c>
      <c r="AG8" s="770"/>
      <c r="AH8" s="32"/>
    </row>
    <row r="9" spans="1:34" s="35" customFormat="1" ht="20.100000000000001" customHeight="1">
      <c r="A9" s="32"/>
      <c r="B9" s="47"/>
      <c r="C9" s="47"/>
      <c r="D9" s="39"/>
      <c r="E9" s="39"/>
      <c r="F9" s="40"/>
      <c r="G9" s="41"/>
      <c r="H9" s="41"/>
      <c r="I9" s="41"/>
      <c r="J9" s="42"/>
      <c r="K9" s="42"/>
      <c r="L9" s="41"/>
      <c r="M9" s="41"/>
      <c r="N9" s="43"/>
      <c r="O9" s="43"/>
      <c r="P9" s="43"/>
      <c r="Q9" s="42"/>
      <c r="R9" s="65"/>
      <c r="S9" s="43"/>
      <c r="T9" s="43"/>
      <c r="U9" s="43"/>
      <c r="V9" s="43"/>
      <c r="W9" s="43"/>
      <c r="X9" s="43"/>
      <c r="Y9" s="43"/>
      <c r="Z9" s="43"/>
      <c r="AA9" s="43"/>
      <c r="AB9" s="43"/>
      <c r="AC9" s="43"/>
      <c r="AD9" s="43"/>
      <c r="AE9" s="43"/>
      <c r="AF9" s="43"/>
      <c r="AG9" s="44"/>
      <c r="AH9" s="32"/>
    </row>
    <row r="10" spans="1:34" s="35" customFormat="1" ht="20.100000000000001" customHeight="1">
      <c r="A10" s="32"/>
      <c r="B10" s="48"/>
      <c r="C10" s="48"/>
      <c r="D10" s="39"/>
      <c r="E10" s="39"/>
      <c r="F10" s="40"/>
      <c r="G10" s="41"/>
      <c r="H10" s="41"/>
      <c r="I10" s="41"/>
      <c r="J10" s="42"/>
      <c r="K10" s="42"/>
      <c r="L10" s="41"/>
      <c r="M10" s="41"/>
      <c r="N10" s="43"/>
      <c r="O10" s="43"/>
      <c r="P10" s="43"/>
      <c r="Q10" s="42"/>
      <c r="R10" s="42"/>
      <c r="S10" s="43"/>
      <c r="T10" s="43"/>
      <c r="U10" s="43"/>
      <c r="V10" s="43"/>
      <c r="W10" s="43"/>
      <c r="X10" s="43"/>
      <c r="Y10" s="43"/>
      <c r="Z10" s="43"/>
      <c r="AA10" s="43"/>
      <c r="AB10" s="43"/>
      <c r="AC10" s="43"/>
      <c r="AD10" s="43"/>
      <c r="AE10" s="43"/>
      <c r="AF10" s="43"/>
      <c r="AG10" s="44"/>
      <c r="AH10" s="32"/>
    </row>
    <row r="11" spans="1:34" s="35" customFormat="1" ht="20.100000000000001" customHeight="1">
      <c r="A11" s="32"/>
      <c r="B11" s="48"/>
      <c r="C11" s="48"/>
      <c r="D11" s="39"/>
      <c r="E11" s="39"/>
      <c r="F11" s="40"/>
      <c r="G11" s="41"/>
      <c r="H11" s="41"/>
      <c r="I11" s="41"/>
      <c r="J11" s="42"/>
      <c r="K11" s="42"/>
      <c r="L11" s="41"/>
      <c r="M11" s="41"/>
      <c r="N11" s="43"/>
      <c r="O11" s="43"/>
      <c r="P11" s="43"/>
      <c r="Q11" s="42"/>
      <c r="R11" s="42"/>
      <c r="S11" s="43"/>
      <c r="T11" s="43"/>
      <c r="U11" s="43"/>
      <c r="V11" s="43"/>
      <c r="W11" s="43"/>
      <c r="X11" s="43"/>
      <c r="Y11" s="43"/>
      <c r="Z11" s="43"/>
      <c r="AA11" s="43"/>
      <c r="AB11" s="43"/>
      <c r="AC11" s="43"/>
      <c r="AD11" s="43"/>
      <c r="AE11" s="43"/>
      <c r="AF11" s="43"/>
      <c r="AG11" s="44"/>
      <c r="AH11" s="32"/>
    </row>
    <row r="12" spans="1:34" s="35" customFormat="1" ht="20.100000000000001" customHeight="1">
      <c r="A12" s="32"/>
      <c r="B12" s="48"/>
      <c r="C12" s="48"/>
      <c r="D12" s="39"/>
      <c r="E12" s="39"/>
      <c r="F12" s="40"/>
      <c r="G12" s="41"/>
      <c r="H12" s="41"/>
      <c r="I12" s="41"/>
      <c r="J12" s="42"/>
      <c r="K12" s="42"/>
      <c r="L12" s="41"/>
      <c r="M12" s="41"/>
      <c r="N12" s="43"/>
      <c r="O12" s="43"/>
      <c r="P12" s="43"/>
      <c r="Q12" s="42"/>
      <c r="R12" s="42"/>
      <c r="S12" s="43"/>
      <c r="T12" s="43"/>
      <c r="U12" s="43"/>
      <c r="V12" s="43"/>
      <c r="W12" s="43"/>
      <c r="X12" s="43"/>
      <c r="Y12" s="43"/>
      <c r="Z12" s="43"/>
      <c r="AA12" s="43"/>
      <c r="AB12" s="43"/>
      <c r="AC12" s="43"/>
      <c r="AD12" s="43"/>
      <c r="AE12" s="43"/>
      <c r="AF12" s="43"/>
      <c r="AG12" s="44"/>
      <c r="AH12" s="32"/>
    </row>
    <row r="13" spans="1:34" s="35" customFormat="1" ht="20.100000000000001" customHeight="1">
      <c r="A13" s="32"/>
      <c r="B13" s="48"/>
      <c r="C13" s="48"/>
      <c r="D13" s="39"/>
      <c r="E13" s="39"/>
      <c r="F13" s="40"/>
      <c r="G13" s="41"/>
      <c r="H13" s="41"/>
      <c r="I13" s="41"/>
      <c r="J13" s="42"/>
      <c r="K13" s="42"/>
      <c r="L13" s="41"/>
      <c r="M13" s="41"/>
      <c r="N13" s="43"/>
      <c r="O13" s="43"/>
      <c r="P13" s="43"/>
      <c r="Q13" s="42"/>
      <c r="R13" s="42"/>
      <c r="S13" s="43"/>
      <c r="T13" s="43"/>
      <c r="U13" s="43"/>
      <c r="V13" s="43"/>
      <c r="W13" s="43"/>
      <c r="X13" s="43"/>
      <c r="Y13" s="43"/>
      <c r="Z13" s="43"/>
      <c r="AA13" s="43"/>
      <c r="AB13" s="43"/>
      <c r="AC13" s="43"/>
      <c r="AD13" s="43"/>
      <c r="AE13" s="43"/>
      <c r="AF13" s="43"/>
      <c r="AG13" s="44"/>
      <c r="AH13" s="32"/>
    </row>
    <row r="14" spans="1:34" s="35" customFormat="1" ht="20.100000000000001" customHeight="1">
      <c r="A14" s="32"/>
      <c r="B14" s="48"/>
      <c r="C14" s="48"/>
      <c r="D14" s="39"/>
      <c r="E14" s="39"/>
      <c r="F14" s="40"/>
      <c r="G14" s="41"/>
      <c r="H14" s="41"/>
      <c r="I14" s="41"/>
      <c r="J14" s="42"/>
      <c r="K14" s="42"/>
      <c r="L14" s="41"/>
      <c r="M14" s="41"/>
      <c r="N14" s="43"/>
      <c r="O14" s="43"/>
      <c r="P14" s="43"/>
      <c r="Q14" s="42"/>
      <c r="R14" s="42"/>
      <c r="S14" s="43"/>
      <c r="T14" s="43"/>
      <c r="U14" s="43"/>
      <c r="V14" s="43"/>
      <c r="W14" s="43"/>
      <c r="X14" s="43"/>
      <c r="Y14" s="43"/>
      <c r="Z14" s="43"/>
      <c r="AA14" s="43"/>
      <c r="AB14" s="43"/>
      <c r="AC14" s="43"/>
      <c r="AD14" s="43"/>
      <c r="AE14" s="43"/>
      <c r="AF14" s="43"/>
      <c r="AG14" s="44"/>
      <c r="AH14" s="32"/>
    </row>
    <row r="15" spans="1:34" s="35" customFormat="1" ht="20.100000000000001" customHeight="1">
      <c r="A15" s="32"/>
      <c r="B15" s="48"/>
      <c r="C15" s="48"/>
      <c r="D15" s="39"/>
      <c r="E15" s="39"/>
      <c r="F15" s="40"/>
      <c r="G15" s="41"/>
      <c r="H15" s="41"/>
      <c r="I15" s="41"/>
      <c r="J15" s="42"/>
      <c r="K15" s="42"/>
      <c r="L15" s="41"/>
      <c r="M15" s="41"/>
      <c r="N15" s="43"/>
      <c r="O15" s="43"/>
      <c r="P15" s="43"/>
      <c r="Q15" s="42"/>
      <c r="R15" s="42"/>
      <c r="S15" s="43"/>
      <c r="T15" s="43"/>
      <c r="U15" s="43"/>
      <c r="V15" s="43"/>
      <c r="W15" s="43"/>
      <c r="X15" s="43"/>
      <c r="Y15" s="43"/>
      <c r="Z15" s="43"/>
      <c r="AA15" s="43"/>
      <c r="AB15" s="43"/>
      <c r="AC15" s="43"/>
      <c r="AD15" s="43"/>
      <c r="AE15" s="43"/>
      <c r="AF15" s="43"/>
      <c r="AG15" s="44"/>
      <c r="AH15" s="32"/>
    </row>
    <row r="16" spans="1:34" s="35" customFormat="1" ht="20.100000000000001" customHeight="1">
      <c r="A16" s="32"/>
      <c r="B16" s="904" t="s">
        <v>200</v>
      </c>
      <c r="C16" s="905"/>
      <c r="D16" s="905"/>
      <c r="E16" s="905"/>
      <c r="F16" s="906"/>
      <c r="G16" s="41" t="str">
        <f>IF(SUM(G9:G15)=0,"",SUM(G9:G15))</f>
        <v/>
      </c>
      <c r="H16" s="41" t="str">
        <f t="shared" ref="H16:AF16" si="0">IF(SUM(H9:H15)=0,"",SUM(H9:H15))</f>
        <v/>
      </c>
      <c r="I16" s="41" t="str">
        <f t="shared" si="0"/>
        <v/>
      </c>
      <c r="J16" s="41" t="str">
        <f t="shared" si="0"/>
        <v/>
      </c>
      <c r="K16" s="41" t="str">
        <f t="shared" si="0"/>
        <v/>
      </c>
      <c r="L16" s="41" t="str">
        <f t="shared" si="0"/>
        <v/>
      </c>
      <c r="M16" s="41" t="str">
        <f t="shared" si="0"/>
        <v/>
      </c>
      <c r="N16" s="41" t="str">
        <f t="shared" si="0"/>
        <v/>
      </c>
      <c r="O16" s="41" t="str">
        <f t="shared" si="0"/>
        <v/>
      </c>
      <c r="P16" s="41"/>
      <c r="Q16" s="41" t="str">
        <f t="shared" si="0"/>
        <v/>
      </c>
      <c r="R16" s="41" t="str">
        <f t="shared" si="0"/>
        <v/>
      </c>
      <c r="S16" s="41" t="str">
        <f t="shared" si="0"/>
        <v/>
      </c>
      <c r="T16" s="41" t="str">
        <f t="shared" si="0"/>
        <v/>
      </c>
      <c r="U16" s="41" t="str">
        <f t="shared" si="0"/>
        <v/>
      </c>
      <c r="V16" s="41" t="str">
        <f t="shared" si="0"/>
        <v/>
      </c>
      <c r="W16" s="41" t="str">
        <f t="shared" si="0"/>
        <v/>
      </c>
      <c r="X16" s="41" t="str">
        <f t="shared" si="0"/>
        <v/>
      </c>
      <c r="Y16" s="41" t="str">
        <f t="shared" si="0"/>
        <v/>
      </c>
      <c r="Z16" s="41" t="str">
        <f t="shared" si="0"/>
        <v/>
      </c>
      <c r="AA16" s="41" t="str">
        <f t="shared" si="0"/>
        <v/>
      </c>
      <c r="AB16" s="41" t="str">
        <f t="shared" si="0"/>
        <v/>
      </c>
      <c r="AC16" s="41" t="str">
        <f t="shared" si="0"/>
        <v/>
      </c>
      <c r="AD16" s="41" t="str">
        <f t="shared" si="0"/>
        <v/>
      </c>
      <c r="AE16" s="41" t="str">
        <f t="shared" si="0"/>
        <v/>
      </c>
      <c r="AF16" s="41" t="str">
        <f t="shared" si="0"/>
        <v/>
      </c>
      <c r="AG16" s="44"/>
      <c r="AH16" s="32"/>
    </row>
    <row r="17" spans="2:33">
      <c r="B17" s="45"/>
      <c r="C17" s="45"/>
      <c r="D17" s="45"/>
      <c r="E17" s="45"/>
      <c r="F17" s="45"/>
      <c r="G17" s="45"/>
      <c r="H17" s="45"/>
      <c r="I17" s="45"/>
      <c r="J17" s="45"/>
      <c r="K17" s="45"/>
      <c r="L17" s="45"/>
      <c r="M17" s="45"/>
      <c r="N17" s="45"/>
      <c r="O17" s="45"/>
      <c r="P17" s="45"/>
      <c r="Q17" s="45"/>
      <c r="R17" s="45"/>
      <c r="S17" s="45"/>
      <c r="T17" s="45"/>
      <c r="U17" s="45"/>
      <c r="V17" s="45"/>
      <c r="W17" s="45"/>
      <c r="X17" s="45"/>
      <c r="Y17" s="45"/>
      <c r="Z17" s="45"/>
      <c r="AA17" s="45"/>
      <c r="AB17" s="45"/>
      <c r="AC17" s="45"/>
      <c r="AD17" s="45"/>
      <c r="AE17" s="45"/>
      <c r="AF17" s="45"/>
      <c r="AG17" s="45"/>
    </row>
    <row r="18" spans="2:33">
      <c r="B18" s="46" t="s">
        <v>215</v>
      </c>
      <c r="C18" s="46"/>
      <c r="D18" s="46"/>
      <c r="E18" s="46"/>
      <c r="F18" s="46"/>
      <c r="G18" s="46"/>
      <c r="H18" s="46"/>
      <c r="I18" s="46"/>
      <c r="J18" s="46"/>
      <c r="K18" s="46"/>
      <c r="L18" s="46"/>
      <c r="M18" s="46"/>
      <c r="N18" s="46"/>
      <c r="O18" s="46"/>
      <c r="P18" s="46"/>
      <c r="Q18" s="46"/>
      <c r="R18" s="46"/>
      <c r="S18" s="46"/>
      <c r="T18" s="46"/>
      <c r="U18" s="46"/>
      <c r="V18" s="46"/>
      <c r="W18" s="46"/>
      <c r="X18" s="46"/>
      <c r="Y18" s="46"/>
      <c r="Z18" s="46"/>
      <c r="AA18" s="46"/>
      <c r="AB18" s="46"/>
      <c r="AC18" s="46"/>
      <c r="AD18" s="46"/>
      <c r="AE18" s="46"/>
      <c r="AF18" s="46"/>
      <c r="AG18" s="46"/>
    </row>
  </sheetData>
  <mergeCells count="39">
    <mergeCell ref="B1:AG1"/>
    <mergeCell ref="B2:AG2"/>
    <mergeCell ref="B4:B8"/>
    <mergeCell ref="C4:C8"/>
    <mergeCell ref="D4:D8"/>
    <mergeCell ref="E4:E8"/>
    <mergeCell ref="F4:F8"/>
    <mergeCell ref="Q4:Q8"/>
    <mergeCell ref="S4:AF4"/>
    <mergeCell ref="AG4:AG8"/>
    <mergeCell ref="G5:H5"/>
    <mergeCell ref="I5:I8"/>
    <mergeCell ref="J5:J8"/>
    <mergeCell ref="K5:K8"/>
    <mergeCell ref="L5:L8"/>
    <mergeCell ref="AC6:AC8"/>
    <mergeCell ref="M5:M8"/>
    <mergeCell ref="N5:O7"/>
    <mergeCell ref="S5:Z5"/>
    <mergeCell ref="V6:X6"/>
    <mergeCell ref="V7:V8"/>
    <mergeCell ref="R4:R8"/>
    <mergeCell ref="G4:P4"/>
    <mergeCell ref="B16:F16"/>
    <mergeCell ref="Y6:Z6"/>
    <mergeCell ref="AA6:AA8"/>
    <mergeCell ref="AB6:AB8"/>
    <mergeCell ref="W7:X7"/>
    <mergeCell ref="P5:P8"/>
    <mergeCell ref="AA5:AF5"/>
    <mergeCell ref="AD6:AD8"/>
    <mergeCell ref="AE6:AF7"/>
    <mergeCell ref="Y7:Y8"/>
    <mergeCell ref="Z7:Z8"/>
    <mergeCell ref="G6:G8"/>
    <mergeCell ref="H6:H8"/>
    <mergeCell ref="S6:S8"/>
    <mergeCell ref="T6:T8"/>
    <mergeCell ref="U6:U8"/>
  </mergeCells>
  <phoneticPr fontId="7"/>
  <printOptions horizontalCentered="1"/>
  <pageMargins left="0.19685039370078741" right="0.19685039370078741" top="0.59055118110236227" bottom="0.59055118110236227" header="0.31496062992125984" footer="0.31496062992125984"/>
  <pageSetup paperSize="9" scale="89" fitToHeight="0"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3"/>
  <sheetViews>
    <sheetView showGridLines="0" view="pageBreakPreview" zoomScaleNormal="100" zoomScaleSheetLayoutView="100" workbookViewId="0">
      <selection activeCell="A2" sqref="A2"/>
    </sheetView>
  </sheetViews>
  <sheetFormatPr defaultColWidth="9" defaultRowHeight="12"/>
  <cols>
    <col min="1" max="1" width="34.25" style="1" customWidth="1"/>
    <col min="2" max="2" width="18" style="50" customWidth="1"/>
    <col min="3" max="3" width="23.75" style="1" customWidth="1"/>
    <col min="4" max="4" width="3.5" style="1" customWidth="1"/>
    <col min="5" max="5" width="5" style="1" customWidth="1"/>
    <col min="6" max="16384" width="9" style="1"/>
  </cols>
  <sheetData>
    <row r="1" spans="1:7" ht="14.25">
      <c r="A1" s="13" t="s">
        <v>406</v>
      </c>
      <c r="B1" s="13"/>
    </row>
    <row r="2" spans="1:7" ht="15.75">
      <c r="A2" s="4"/>
      <c r="B2" s="4"/>
    </row>
    <row r="3" spans="1:7" ht="14.25" customHeight="1">
      <c r="A3" s="334" t="s">
        <v>40</v>
      </c>
      <c r="B3" s="334"/>
      <c r="C3" s="321"/>
    </row>
    <row r="4" spans="1:7" ht="14.25" customHeight="1">
      <c r="A4" s="334" t="s">
        <v>41</v>
      </c>
      <c r="B4" s="334"/>
      <c r="C4" s="321"/>
    </row>
    <row r="5" spans="1:7" ht="14.25" customHeight="1">
      <c r="A5" s="14"/>
      <c r="B5" s="51"/>
    </row>
    <row r="6" spans="1:7" ht="15.75">
      <c r="A6" s="4"/>
      <c r="B6" s="4"/>
    </row>
    <row r="7" spans="1:7" ht="14.25">
      <c r="A7" s="13" t="s">
        <v>42</v>
      </c>
      <c r="B7" s="13"/>
    </row>
    <row r="8" spans="1:7" ht="14.25">
      <c r="A8" s="13" t="s">
        <v>43</v>
      </c>
      <c r="B8" s="13"/>
    </row>
    <row r="9" spans="1:7" ht="14.25">
      <c r="A9" s="13"/>
      <c r="B9" s="13"/>
    </row>
    <row r="10" spans="1:7" ht="15.75">
      <c r="A10" s="4"/>
      <c r="B10" s="4"/>
    </row>
    <row r="11" spans="1:7" ht="14.25" customHeight="1">
      <c r="A11" s="334" t="s">
        <v>44</v>
      </c>
      <c r="B11" s="334"/>
      <c r="C11" s="321"/>
    </row>
    <row r="12" spans="1:7" ht="14.25" customHeight="1">
      <c r="A12" s="334" t="s">
        <v>45</v>
      </c>
      <c r="B12" s="334"/>
      <c r="C12" s="321"/>
    </row>
    <row r="13" spans="1:7" ht="14.25" customHeight="1">
      <c r="A13" s="14"/>
      <c r="B13" s="51"/>
    </row>
    <row r="14" spans="1:7" ht="15.75">
      <c r="A14" s="4"/>
      <c r="B14" s="4"/>
    </row>
    <row r="15" spans="1:7" ht="14.25" customHeight="1">
      <c r="A15" s="403" t="s">
        <v>46</v>
      </c>
      <c r="B15" s="403"/>
      <c r="C15" s="321"/>
      <c r="G15" s="53"/>
    </row>
    <row r="16" spans="1:7" ht="15.75">
      <c r="A16" s="4"/>
      <c r="B16" s="4"/>
    </row>
    <row r="17" spans="1:4" ht="42.75" customHeight="1">
      <c r="A17" s="406" t="s">
        <v>47</v>
      </c>
      <c r="B17" s="406"/>
      <c r="C17" s="406"/>
      <c r="D17" s="406"/>
    </row>
    <row r="18" spans="1:4" ht="20.100000000000001" customHeight="1">
      <c r="A18" s="15"/>
      <c r="B18" s="52"/>
    </row>
    <row r="19" spans="1:4" ht="15.75">
      <c r="A19" s="4"/>
      <c r="B19" s="4"/>
    </row>
    <row r="20" spans="1:4" ht="14.25" customHeight="1">
      <c r="A20" s="403" t="s">
        <v>48</v>
      </c>
      <c r="B20" s="403"/>
      <c r="C20" s="321"/>
    </row>
    <row r="21" spans="1:4" ht="20.100000000000001" customHeight="1">
      <c r="A21" s="16"/>
      <c r="B21" s="16"/>
    </row>
    <row r="22" spans="1:4" ht="14.25" customHeight="1">
      <c r="A22" s="52" t="s">
        <v>220</v>
      </c>
      <c r="B22" s="62"/>
      <c r="C22" s="61" t="s">
        <v>12</v>
      </c>
    </row>
    <row r="23" spans="1:4" ht="14.25" customHeight="1">
      <c r="A23" s="17"/>
      <c r="B23" s="49"/>
    </row>
    <row r="24" spans="1:4" ht="15.75">
      <c r="A24" s="18"/>
      <c r="B24" s="18"/>
    </row>
    <row r="25" spans="1:4" ht="20.100000000000001" customHeight="1">
      <c r="A25" s="320" t="s">
        <v>49</v>
      </c>
      <c r="B25" s="320"/>
      <c r="C25" s="321"/>
    </row>
    <row r="26" spans="1:4" ht="20.100000000000001" customHeight="1">
      <c r="A26" s="404" t="s">
        <v>9</v>
      </c>
      <c r="B26" s="405"/>
      <c r="C26" s="404" t="s">
        <v>10</v>
      </c>
      <c r="D26" s="405"/>
    </row>
    <row r="27" spans="1:4" ht="20.100000000000001" customHeight="1">
      <c r="A27" s="401" t="s">
        <v>11</v>
      </c>
      <c r="B27" s="402"/>
      <c r="C27" s="64"/>
      <c r="D27" s="19" t="s">
        <v>50</v>
      </c>
    </row>
    <row r="28" spans="1:4" ht="20.100000000000001" customHeight="1">
      <c r="A28" s="401" t="s">
        <v>13</v>
      </c>
      <c r="B28" s="402"/>
      <c r="C28" s="64"/>
      <c r="D28" s="19" t="s">
        <v>50</v>
      </c>
    </row>
    <row r="29" spans="1:4" ht="20.100000000000001" customHeight="1">
      <c r="A29" s="401" t="s">
        <v>14</v>
      </c>
      <c r="B29" s="402"/>
      <c r="C29" s="64"/>
      <c r="D29" s="19" t="s">
        <v>50</v>
      </c>
    </row>
    <row r="30" spans="1:4" ht="20.100000000000001" customHeight="1">
      <c r="A30" s="401" t="s">
        <v>51</v>
      </c>
      <c r="B30" s="402"/>
      <c r="C30" s="63">
        <f>C27-C28-C29</f>
        <v>0</v>
      </c>
      <c r="D30" s="19" t="s">
        <v>50</v>
      </c>
    </row>
    <row r="31" spans="1:4" ht="15.75">
      <c r="A31" s="18"/>
      <c r="B31" s="18"/>
    </row>
    <row r="33" spans="1:2" ht="13.5">
      <c r="A33" s="20"/>
      <c r="B33" s="20"/>
    </row>
  </sheetData>
  <mergeCells count="14">
    <mergeCell ref="A17:D17"/>
    <mergeCell ref="A26:B26"/>
    <mergeCell ref="A3:C3"/>
    <mergeCell ref="A4:C4"/>
    <mergeCell ref="A11:C11"/>
    <mergeCell ref="A12:C12"/>
    <mergeCell ref="A15:C15"/>
    <mergeCell ref="A27:B27"/>
    <mergeCell ref="A28:B28"/>
    <mergeCell ref="A29:B29"/>
    <mergeCell ref="A30:B30"/>
    <mergeCell ref="A20:C20"/>
    <mergeCell ref="A25:C25"/>
    <mergeCell ref="C26:D26"/>
  </mergeCells>
  <phoneticPr fontId="7"/>
  <pageMargins left="0.75" right="0.75" top="1" bottom="1" header="0.5" footer="0.5"/>
  <pageSetup paperSize="9" scale="98"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0" tint="-4.9989318521683403E-2"/>
  </sheetPr>
  <dimension ref="A1:M149"/>
  <sheetViews>
    <sheetView showGridLines="0" view="pageBreakPreview" zoomScaleNormal="100" zoomScaleSheetLayoutView="100" workbookViewId="0">
      <selection activeCell="A67" sqref="A67:H67"/>
    </sheetView>
  </sheetViews>
  <sheetFormatPr defaultColWidth="8.75" defaultRowHeight="12"/>
  <cols>
    <col min="1" max="1" width="22.5" style="126" customWidth="1"/>
    <col min="2" max="2" width="14.875" style="126" customWidth="1"/>
    <col min="3" max="3" width="11.5" style="126" customWidth="1"/>
    <col min="4" max="4" width="4.25" style="126" customWidth="1"/>
    <col min="5" max="5" width="11.5" style="126" customWidth="1"/>
    <col min="6" max="6" width="4.25" style="126" customWidth="1"/>
    <col min="7" max="7" width="11.5" style="126" customWidth="1"/>
    <col min="8" max="8" width="4.25" style="126" customWidth="1"/>
    <col min="9" max="16384" width="8.75" style="126"/>
  </cols>
  <sheetData>
    <row r="1" spans="1:8" ht="14.25">
      <c r="A1" s="125" t="s">
        <v>335</v>
      </c>
      <c r="B1" s="125"/>
    </row>
    <row r="2" spans="1:8" ht="15.75">
      <c r="A2" s="127"/>
      <c r="B2" s="127"/>
    </row>
    <row r="3" spans="1:8" ht="15.75">
      <c r="A3" s="127"/>
      <c r="B3" s="127"/>
    </row>
    <row r="4" spans="1:8" ht="15.75">
      <c r="A4" s="127"/>
      <c r="B4" s="127"/>
    </row>
    <row r="5" spans="1:8" ht="15.75">
      <c r="A5" s="127"/>
      <c r="B5" s="127"/>
    </row>
    <row r="6" spans="1:8" ht="15.75">
      <c r="A6" s="127"/>
      <c r="B6" s="127"/>
    </row>
    <row r="7" spans="1:8" ht="15.75">
      <c r="A7" s="127"/>
      <c r="B7" s="127"/>
    </row>
    <row r="8" spans="1:8" ht="15.75">
      <c r="A8" s="127"/>
      <c r="B8" s="127"/>
    </row>
    <row r="9" spans="1:8" ht="15.75">
      <c r="A9" s="127"/>
      <c r="B9" s="127"/>
    </row>
    <row r="10" spans="1:8" ht="15.75">
      <c r="A10" s="127"/>
      <c r="B10" s="127"/>
    </row>
    <row r="11" spans="1:8" ht="30" customHeight="1">
      <c r="A11" s="466" t="s">
        <v>228</v>
      </c>
      <c r="B11" s="466"/>
      <c r="C11" s="413"/>
      <c r="D11" s="413"/>
      <c r="E11" s="413"/>
      <c r="F11" s="413"/>
      <c r="G11" s="413"/>
      <c r="H11" s="413"/>
    </row>
    <row r="12" spans="1:8" ht="15.75">
      <c r="A12" s="127"/>
      <c r="B12" s="127"/>
    </row>
    <row r="13" spans="1:8" ht="15.75">
      <c r="A13" s="127"/>
      <c r="B13" s="127"/>
    </row>
    <row r="14" spans="1:8" ht="15.75">
      <c r="A14" s="127"/>
      <c r="B14" s="127"/>
    </row>
    <row r="15" spans="1:8" ht="15.75">
      <c r="A15" s="127"/>
      <c r="B15" s="127"/>
    </row>
    <row r="16" spans="1:8" ht="15.75">
      <c r="A16" s="127"/>
      <c r="B16" s="127"/>
    </row>
    <row r="17" spans="1:2" ht="15.75">
      <c r="A17" s="127"/>
      <c r="B17" s="127"/>
    </row>
    <row r="18" spans="1:2" ht="15.75">
      <c r="A18" s="127"/>
      <c r="B18" s="127"/>
    </row>
    <row r="19" spans="1:2" ht="15.75">
      <c r="A19" s="127"/>
      <c r="B19" s="127"/>
    </row>
    <row r="20" spans="1:2" ht="15.75">
      <c r="A20" s="127"/>
      <c r="B20" s="127"/>
    </row>
    <row r="21" spans="1:2" ht="15.75">
      <c r="A21" s="127"/>
      <c r="B21" s="127"/>
    </row>
    <row r="22" spans="1:2" ht="15.75">
      <c r="A22" s="127"/>
      <c r="B22" s="127"/>
    </row>
    <row r="23" spans="1:2" ht="15.75">
      <c r="A23" s="127"/>
      <c r="B23" s="127"/>
    </row>
    <row r="24" spans="1:2" ht="15.75">
      <c r="A24" s="127"/>
      <c r="B24" s="127"/>
    </row>
    <row r="25" spans="1:2" ht="15.75">
      <c r="A25" s="127"/>
      <c r="B25" s="127"/>
    </row>
    <row r="26" spans="1:2" ht="15.75">
      <c r="A26" s="127"/>
      <c r="B26" s="127"/>
    </row>
    <row r="27" spans="1:2" ht="15.75">
      <c r="A27" s="127"/>
      <c r="B27" s="127"/>
    </row>
    <row r="28" spans="1:2" ht="15.75">
      <c r="A28" s="127"/>
      <c r="B28" s="127"/>
    </row>
    <row r="29" spans="1:2" ht="15.75">
      <c r="A29" s="127"/>
      <c r="B29" s="127"/>
    </row>
    <row r="30" spans="1:2" ht="15.75">
      <c r="A30" s="127"/>
      <c r="B30" s="127"/>
    </row>
    <row r="31" spans="1:2" ht="15.75">
      <c r="A31" s="127"/>
      <c r="B31" s="127"/>
    </row>
    <row r="32" spans="1:2" ht="15.75">
      <c r="A32" s="127"/>
      <c r="B32" s="127"/>
    </row>
    <row r="33" spans="1:8" ht="15.75">
      <c r="A33" s="127"/>
      <c r="B33" s="127"/>
    </row>
    <row r="34" spans="1:8" ht="15.75">
      <c r="A34" s="127"/>
      <c r="B34" s="127"/>
    </row>
    <row r="35" spans="1:8" ht="15.75">
      <c r="A35" s="127"/>
      <c r="B35" s="127"/>
    </row>
    <row r="36" spans="1:8" ht="15.75">
      <c r="A36" s="127"/>
      <c r="B36" s="127"/>
    </row>
    <row r="37" spans="1:8" ht="15.75">
      <c r="A37" s="127"/>
      <c r="B37" s="127"/>
    </row>
    <row r="38" spans="1:8" ht="15.75">
      <c r="A38" s="127"/>
      <c r="B38" s="127"/>
    </row>
    <row r="39" spans="1:8" ht="15.75">
      <c r="A39" s="127"/>
      <c r="B39" s="127"/>
    </row>
    <row r="40" spans="1:8" ht="15.75">
      <c r="A40" s="127"/>
      <c r="B40" s="127"/>
    </row>
    <row r="41" spans="1:8" ht="15.75">
      <c r="A41" s="127"/>
      <c r="B41" s="127"/>
    </row>
    <row r="42" spans="1:8" ht="15.75">
      <c r="A42" s="127"/>
      <c r="B42" s="127"/>
    </row>
    <row r="43" spans="1:8" ht="15.75">
      <c r="A43" s="127"/>
      <c r="B43" s="127"/>
    </row>
    <row r="44" spans="1:8" ht="15.75">
      <c r="A44" s="127"/>
      <c r="B44" s="127"/>
    </row>
    <row r="45" spans="1:8" ht="21" customHeight="1">
      <c r="A45" s="467" t="s">
        <v>229</v>
      </c>
      <c r="B45" s="467"/>
      <c r="C45" s="413"/>
      <c r="D45" s="413"/>
      <c r="E45" s="413"/>
      <c r="F45" s="413"/>
      <c r="G45" s="413"/>
      <c r="H45" s="413"/>
    </row>
    <row r="46" spans="1:8" ht="22.5">
      <c r="A46" s="128"/>
      <c r="B46" s="128"/>
    </row>
    <row r="47" spans="1:8" ht="21" customHeight="1">
      <c r="A47" s="467" t="s">
        <v>42</v>
      </c>
      <c r="B47" s="467"/>
      <c r="C47" s="413"/>
      <c r="D47" s="413"/>
      <c r="E47" s="413"/>
      <c r="F47" s="413"/>
      <c r="G47" s="413"/>
      <c r="H47" s="413"/>
    </row>
    <row r="49" spans="1:8" ht="15.75">
      <c r="A49" s="129"/>
      <c r="B49" s="129"/>
    </row>
    <row r="50" spans="1:8" ht="18" customHeight="1">
      <c r="A50" s="468" t="s">
        <v>230</v>
      </c>
      <c r="B50" s="468"/>
      <c r="C50" s="469"/>
      <c r="D50" s="469"/>
      <c r="E50" s="469"/>
      <c r="F50" s="469"/>
      <c r="G50" s="469"/>
      <c r="H50" s="469"/>
    </row>
    <row r="51" spans="1:8" ht="18" customHeight="1">
      <c r="A51" s="130"/>
      <c r="B51" s="130"/>
    </row>
    <row r="52" spans="1:8" ht="19.899999999999999" customHeight="1">
      <c r="A52" s="131" t="s">
        <v>231</v>
      </c>
      <c r="B52" s="131"/>
    </row>
    <row r="53" spans="1:8" ht="19.899999999999999" customHeight="1">
      <c r="A53" s="470"/>
      <c r="B53" s="471"/>
      <c r="C53" s="471"/>
      <c r="D53" s="471"/>
      <c r="E53" s="471"/>
      <c r="F53" s="471"/>
      <c r="G53" s="471"/>
      <c r="H53" s="472"/>
    </row>
    <row r="54" spans="1:8" ht="19.899999999999999" customHeight="1">
      <c r="A54" s="473"/>
      <c r="B54" s="474"/>
      <c r="C54" s="474"/>
      <c r="D54" s="474"/>
      <c r="E54" s="474"/>
      <c r="F54" s="474"/>
      <c r="G54" s="474"/>
      <c r="H54" s="475"/>
    </row>
    <row r="55" spans="1:8" ht="19.899999999999999" customHeight="1">
      <c r="A55" s="132"/>
      <c r="B55" s="132"/>
      <c r="C55" s="132"/>
      <c r="D55" s="132"/>
      <c r="E55" s="132"/>
      <c r="F55" s="132"/>
      <c r="G55" s="132"/>
      <c r="H55" s="132"/>
    </row>
    <row r="56" spans="1:8" ht="19.899999999999999" customHeight="1">
      <c r="A56" s="131" t="s">
        <v>232</v>
      </c>
      <c r="B56" s="131"/>
    </row>
    <row r="57" spans="1:8" ht="19.899999999999999" customHeight="1">
      <c r="A57" s="455"/>
      <c r="B57" s="457"/>
      <c r="C57" s="457"/>
      <c r="D57" s="457"/>
      <c r="E57" s="457"/>
      <c r="F57" s="457"/>
      <c r="G57" s="457"/>
      <c r="H57" s="456"/>
    </row>
    <row r="58" spans="1:8" ht="19.899999999999999" customHeight="1">
      <c r="A58" s="476"/>
      <c r="B58" s="477"/>
      <c r="C58" s="477"/>
      <c r="D58" s="477"/>
      <c r="E58" s="477"/>
      <c r="F58" s="477"/>
      <c r="G58" s="477"/>
      <c r="H58" s="478"/>
    </row>
    <row r="59" spans="1:8" ht="19.899999999999999" customHeight="1">
      <c r="A59" s="133"/>
      <c r="B59" s="133"/>
      <c r="C59" s="133"/>
      <c r="D59" s="133"/>
      <c r="E59" s="133"/>
      <c r="F59" s="133"/>
      <c r="G59" s="133"/>
      <c r="H59" s="133"/>
    </row>
    <row r="60" spans="1:8" ht="29.45" customHeight="1">
      <c r="A60" s="411" t="s">
        <v>343</v>
      </c>
      <c r="B60" s="411"/>
      <c r="C60" s="411"/>
      <c r="D60" s="411"/>
      <c r="E60" s="411"/>
      <c r="F60" s="411"/>
      <c r="G60" s="411"/>
      <c r="H60" s="411"/>
    </row>
    <row r="61" spans="1:8" ht="29.45" customHeight="1">
      <c r="A61" s="455"/>
      <c r="B61" s="457"/>
      <c r="C61" s="457"/>
      <c r="D61" s="457"/>
      <c r="E61" s="457"/>
      <c r="F61" s="457"/>
      <c r="G61" s="457"/>
      <c r="H61" s="456"/>
    </row>
    <row r="62" spans="1:8" ht="29.45" customHeight="1">
      <c r="A62" s="476"/>
      <c r="B62" s="477"/>
      <c r="C62" s="477"/>
      <c r="D62" s="477"/>
      <c r="E62" s="477"/>
      <c r="F62" s="477"/>
      <c r="G62" s="477"/>
      <c r="H62" s="478"/>
    </row>
    <row r="63" spans="1:8" ht="19.899999999999999" customHeight="1">
      <c r="A63" s="457"/>
      <c r="B63" s="457"/>
      <c r="C63" s="457"/>
      <c r="D63" s="457"/>
      <c r="E63" s="457"/>
      <c r="F63" s="457"/>
      <c r="G63" s="457"/>
      <c r="H63" s="457"/>
    </row>
    <row r="64" spans="1:8" ht="19.899999999999999" customHeight="1">
      <c r="A64" s="134" t="s">
        <v>233</v>
      </c>
      <c r="B64" s="134"/>
      <c r="C64" s="135"/>
      <c r="D64" s="135"/>
      <c r="E64" s="135"/>
      <c r="F64" s="135"/>
      <c r="G64" s="135"/>
      <c r="H64" s="135"/>
    </row>
    <row r="65" spans="1:8" ht="19.899999999999999" customHeight="1">
      <c r="A65" s="455"/>
      <c r="B65" s="457"/>
      <c r="C65" s="457"/>
      <c r="D65" s="457"/>
      <c r="E65" s="457"/>
      <c r="F65" s="457"/>
      <c r="G65" s="457"/>
      <c r="H65" s="456"/>
    </row>
    <row r="66" spans="1:8" ht="19.899999999999999" customHeight="1">
      <c r="A66" s="476"/>
      <c r="B66" s="477"/>
      <c r="C66" s="477"/>
      <c r="D66" s="477"/>
      <c r="E66" s="477"/>
      <c r="F66" s="477"/>
      <c r="G66" s="477"/>
      <c r="H66" s="478"/>
    </row>
    <row r="67" spans="1:8" ht="19.899999999999999" customHeight="1">
      <c r="A67" s="457"/>
      <c r="B67" s="457"/>
      <c r="C67" s="457"/>
      <c r="D67" s="457"/>
      <c r="E67" s="457"/>
      <c r="F67" s="457"/>
      <c r="G67" s="457"/>
      <c r="H67" s="457"/>
    </row>
    <row r="68" spans="1:8" ht="19.899999999999999" customHeight="1">
      <c r="A68" s="136" t="s">
        <v>344</v>
      </c>
      <c r="B68" s="136"/>
      <c r="C68" s="137"/>
      <c r="D68" s="137"/>
      <c r="E68" s="137"/>
      <c r="F68" s="137"/>
      <c r="G68" s="137"/>
      <c r="H68" s="137"/>
    </row>
    <row r="69" spans="1:8" ht="19.899999999999999" customHeight="1">
      <c r="A69" s="479" t="s">
        <v>234</v>
      </c>
      <c r="B69" s="479"/>
      <c r="C69" s="479"/>
      <c r="D69" s="479"/>
      <c r="E69" s="479"/>
      <c r="F69" s="479"/>
      <c r="G69" s="479"/>
      <c r="H69" s="137"/>
    </row>
    <row r="70" spans="1:8" ht="19.899999999999999" customHeight="1">
      <c r="A70" s="411"/>
      <c r="B70" s="411"/>
      <c r="C70" s="411"/>
      <c r="D70" s="411"/>
      <c r="E70" s="411"/>
      <c r="F70" s="411"/>
      <c r="G70" s="411"/>
      <c r="H70" s="135"/>
    </row>
    <row r="71" spans="1:8" ht="19.899999999999999" customHeight="1">
      <c r="A71" s="455"/>
      <c r="B71" s="457"/>
      <c r="C71" s="457"/>
      <c r="D71" s="457"/>
      <c r="E71" s="457"/>
      <c r="F71" s="457"/>
      <c r="G71" s="457"/>
      <c r="H71" s="456"/>
    </row>
    <row r="72" spans="1:8" ht="19.899999999999999" customHeight="1">
      <c r="A72" s="476"/>
      <c r="B72" s="477"/>
      <c r="C72" s="477"/>
      <c r="D72" s="477"/>
      <c r="E72" s="477"/>
      <c r="F72" s="477"/>
      <c r="G72" s="477"/>
      <c r="H72" s="478"/>
    </row>
    <row r="73" spans="1:8" ht="19.899999999999999" customHeight="1">
      <c r="A73" s="131"/>
      <c r="B73" s="131"/>
    </row>
    <row r="74" spans="1:8" ht="19.899999999999999" customHeight="1">
      <c r="A74" s="454"/>
      <c r="B74" s="454"/>
      <c r="C74" s="454"/>
      <c r="D74" s="454"/>
      <c r="E74" s="454"/>
      <c r="F74" s="454"/>
      <c r="G74" s="454"/>
      <c r="H74" s="454"/>
    </row>
    <row r="75" spans="1:8" ht="19.899999999999999" customHeight="1">
      <c r="A75" s="138"/>
      <c r="B75" s="138"/>
      <c r="C75" s="138"/>
      <c r="D75" s="138"/>
      <c r="E75" s="138"/>
      <c r="F75" s="138"/>
      <c r="G75" s="138"/>
    </row>
    <row r="76" spans="1:8" ht="19.899999999999999" customHeight="1">
      <c r="A76" s="138"/>
      <c r="B76" s="138"/>
      <c r="C76" s="138"/>
      <c r="D76" s="138"/>
      <c r="E76" s="138"/>
      <c r="F76" s="138"/>
      <c r="G76" s="138"/>
    </row>
    <row r="77" spans="1:8" ht="19.899999999999999" customHeight="1">
      <c r="A77" s="138"/>
      <c r="B77" s="138"/>
      <c r="C77" s="138"/>
      <c r="D77" s="138"/>
      <c r="E77" s="138"/>
      <c r="F77" s="138"/>
      <c r="G77" s="138"/>
    </row>
    <row r="78" spans="1:8" ht="19.899999999999999" customHeight="1">
      <c r="A78" s="138"/>
      <c r="B78" s="138"/>
      <c r="C78" s="138"/>
      <c r="D78" s="138"/>
      <c r="E78" s="138"/>
      <c r="F78" s="138"/>
      <c r="G78" s="138"/>
    </row>
    <row r="79" spans="1:8" ht="18" customHeight="1">
      <c r="A79" s="131" t="s">
        <v>345</v>
      </c>
      <c r="B79" s="131"/>
    </row>
    <row r="80" spans="1:8" ht="18" customHeight="1">
      <c r="A80" s="427" t="s">
        <v>235</v>
      </c>
      <c r="B80" s="429"/>
      <c r="C80" s="463" t="s">
        <v>236</v>
      </c>
      <c r="D80" s="464"/>
      <c r="E80" s="465" t="s">
        <v>236</v>
      </c>
      <c r="F80" s="465"/>
      <c r="G80" s="463" t="s">
        <v>236</v>
      </c>
      <c r="H80" s="464"/>
    </row>
    <row r="81" spans="1:13" ht="36" customHeight="1">
      <c r="A81" s="417" t="s">
        <v>107</v>
      </c>
      <c r="B81" s="419"/>
      <c r="C81" s="455"/>
      <c r="D81" s="456"/>
      <c r="E81" s="457"/>
      <c r="F81" s="457"/>
      <c r="G81" s="455"/>
      <c r="H81" s="456"/>
    </row>
    <row r="82" spans="1:13" ht="20.100000000000001" customHeight="1">
      <c r="A82" s="458" t="s">
        <v>108</v>
      </c>
      <c r="B82" s="459"/>
      <c r="C82" s="460"/>
      <c r="D82" s="461"/>
      <c r="E82" s="462"/>
      <c r="F82" s="462"/>
      <c r="G82" s="460"/>
      <c r="H82" s="461"/>
    </row>
    <row r="83" spans="1:13" ht="20.100000000000001" customHeight="1">
      <c r="A83" s="434" t="s">
        <v>237</v>
      </c>
      <c r="B83" s="435"/>
      <c r="C83" s="445"/>
      <c r="D83" s="433" t="s">
        <v>86</v>
      </c>
      <c r="E83" s="424"/>
      <c r="F83" s="433" t="s">
        <v>86</v>
      </c>
      <c r="G83" s="444"/>
      <c r="H83" s="433" t="s">
        <v>86</v>
      </c>
    </row>
    <row r="84" spans="1:13" ht="20.100000000000001" customHeight="1">
      <c r="A84" s="436" t="s">
        <v>238</v>
      </c>
      <c r="B84" s="437"/>
      <c r="C84" s="445"/>
      <c r="D84" s="433"/>
      <c r="E84" s="424"/>
      <c r="F84" s="433"/>
      <c r="G84" s="444"/>
      <c r="H84" s="433"/>
    </row>
    <row r="85" spans="1:13" ht="20.100000000000001" customHeight="1">
      <c r="A85" s="434" t="s">
        <v>239</v>
      </c>
      <c r="B85" s="435"/>
      <c r="C85" s="450"/>
      <c r="D85" s="448" t="s">
        <v>86</v>
      </c>
      <c r="E85" s="452"/>
      <c r="F85" s="448" t="s">
        <v>86</v>
      </c>
      <c r="G85" s="446"/>
      <c r="H85" s="448" t="s">
        <v>86</v>
      </c>
    </row>
    <row r="86" spans="1:13" ht="20.100000000000001" customHeight="1">
      <c r="A86" s="436" t="s">
        <v>240</v>
      </c>
      <c r="B86" s="437"/>
      <c r="C86" s="451"/>
      <c r="D86" s="449"/>
      <c r="E86" s="453"/>
      <c r="F86" s="449"/>
      <c r="G86" s="447"/>
      <c r="H86" s="449"/>
    </row>
    <row r="87" spans="1:13" ht="20.100000000000001" customHeight="1">
      <c r="A87" s="434" t="s">
        <v>241</v>
      </c>
      <c r="B87" s="435"/>
      <c r="C87" s="445"/>
      <c r="D87" s="433" t="s">
        <v>86</v>
      </c>
      <c r="E87" s="424"/>
      <c r="F87" s="433" t="s">
        <v>86</v>
      </c>
      <c r="G87" s="444"/>
      <c r="H87" s="433" t="s">
        <v>86</v>
      </c>
    </row>
    <row r="88" spans="1:13" ht="20.100000000000001" customHeight="1">
      <c r="A88" s="436"/>
      <c r="B88" s="437"/>
      <c r="C88" s="445"/>
      <c r="D88" s="433"/>
      <c r="E88" s="424"/>
      <c r="F88" s="433"/>
      <c r="G88" s="444"/>
      <c r="H88" s="433"/>
    </row>
    <row r="89" spans="1:13" ht="20.100000000000001" customHeight="1">
      <c r="A89" s="434" t="s">
        <v>242</v>
      </c>
      <c r="B89" s="435"/>
      <c r="C89" s="139"/>
      <c r="D89" s="140" t="s">
        <v>86</v>
      </c>
      <c r="E89" s="141"/>
      <c r="F89" s="140" t="s">
        <v>86</v>
      </c>
      <c r="G89" s="142"/>
      <c r="H89" s="140" t="s">
        <v>86</v>
      </c>
    </row>
    <row r="90" spans="1:13" ht="20.100000000000001" customHeight="1">
      <c r="A90" s="436"/>
      <c r="B90" s="437"/>
      <c r="C90" s="143"/>
      <c r="D90" s="144" t="s">
        <v>243</v>
      </c>
      <c r="E90" s="145"/>
      <c r="F90" s="144" t="s">
        <v>243</v>
      </c>
      <c r="G90" s="146"/>
      <c r="H90" s="144" t="s">
        <v>243</v>
      </c>
    </row>
    <row r="91" spans="1:13" ht="39.950000000000003" customHeight="1">
      <c r="A91" s="438" t="s">
        <v>244</v>
      </c>
      <c r="B91" s="439"/>
      <c r="C91" s="147"/>
      <c r="D91" s="148" t="s">
        <v>86</v>
      </c>
      <c r="E91" s="149"/>
      <c r="F91" s="148" t="s">
        <v>86</v>
      </c>
      <c r="G91" s="150"/>
      <c r="H91" s="148" t="s">
        <v>86</v>
      </c>
    </row>
    <row r="92" spans="1:13" ht="39.950000000000003" customHeight="1">
      <c r="A92" s="440" t="s">
        <v>245</v>
      </c>
      <c r="B92" s="441"/>
      <c r="C92" s="151"/>
      <c r="D92" s="152" t="s">
        <v>86</v>
      </c>
      <c r="E92" s="153"/>
      <c r="F92" s="152" t="s">
        <v>86</v>
      </c>
      <c r="G92" s="154"/>
      <c r="H92" s="152" t="s">
        <v>86</v>
      </c>
      <c r="M92" s="155"/>
    </row>
    <row r="93" spans="1:13" ht="39.950000000000003" customHeight="1">
      <c r="A93" s="442" t="s">
        <v>246</v>
      </c>
      <c r="B93" s="443"/>
      <c r="C93" s="156"/>
      <c r="D93" s="157"/>
      <c r="E93" s="158"/>
      <c r="F93" s="157"/>
      <c r="G93" s="159"/>
      <c r="H93" s="157"/>
    </row>
    <row r="94" spans="1:13" ht="39.950000000000003" customHeight="1">
      <c r="A94" s="417" t="s">
        <v>247</v>
      </c>
      <c r="B94" s="419"/>
      <c r="C94" s="430"/>
      <c r="D94" s="431"/>
      <c r="E94" s="432"/>
      <c r="F94" s="432"/>
      <c r="G94" s="430"/>
      <c r="H94" s="431"/>
    </row>
    <row r="95" spans="1:13" ht="18" customHeight="1">
      <c r="A95" s="131" t="s">
        <v>248</v>
      </c>
      <c r="B95" s="131"/>
    </row>
    <row r="96" spans="1:13" ht="36" customHeight="1">
      <c r="A96" s="408" t="s">
        <v>249</v>
      </c>
      <c r="B96" s="408"/>
      <c r="C96" s="413"/>
      <c r="D96" s="413"/>
      <c r="E96" s="413"/>
      <c r="F96" s="413"/>
      <c r="G96" s="413"/>
      <c r="H96" s="413"/>
    </row>
    <row r="97" spans="1:8" ht="36" customHeight="1">
      <c r="A97" s="408" t="s">
        <v>346</v>
      </c>
      <c r="B97" s="408"/>
      <c r="C97" s="413"/>
      <c r="D97" s="413"/>
      <c r="E97" s="413"/>
      <c r="F97" s="413"/>
      <c r="G97" s="413"/>
      <c r="H97" s="413"/>
    </row>
    <row r="98" spans="1:8" ht="18" customHeight="1">
      <c r="A98" s="160" t="s">
        <v>347</v>
      </c>
      <c r="B98" s="160"/>
    </row>
    <row r="99" spans="1:8" ht="20.100000000000001" customHeight="1">
      <c r="A99" s="160"/>
      <c r="B99" s="160"/>
    </row>
    <row r="100" spans="1:8" ht="36" customHeight="1">
      <c r="A100" s="408" t="s">
        <v>348</v>
      </c>
      <c r="B100" s="408"/>
      <c r="C100" s="413"/>
      <c r="D100" s="413"/>
      <c r="E100" s="413"/>
      <c r="F100" s="413"/>
      <c r="G100" s="413"/>
      <c r="H100" s="413"/>
    </row>
    <row r="101" spans="1:8" ht="19.899999999999999" customHeight="1">
      <c r="A101" s="161" t="s">
        <v>250</v>
      </c>
      <c r="B101" s="427" t="s">
        <v>251</v>
      </c>
      <c r="C101" s="428"/>
      <c r="D101" s="429"/>
      <c r="E101" s="427" t="s">
        <v>252</v>
      </c>
      <c r="F101" s="428"/>
      <c r="G101" s="428"/>
      <c r="H101" s="429"/>
    </row>
    <row r="102" spans="1:8" ht="19.899999999999999" customHeight="1">
      <c r="A102" s="162"/>
      <c r="B102" s="420"/>
      <c r="C102" s="421"/>
      <c r="D102" s="422"/>
      <c r="E102" s="420"/>
      <c r="F102" s="421"/>
      <c r="G102" s="421"/>
      <c r="H102" s="422"/>
    </row>
    <row r="103" spans="1:8" ht="19.899999999999999" customHeight="1">
      <c r="A103" s="163"/>
      <c r="B103" s="410"/>
      <c r="C103" s="411"/>
      <c r="D103" s="412"/>
      <c r="E103" s="410"/>
      <c r="F103" s="411"/>
      <c r="G103" s="411"/>
      <c r="H103" s="412"/>
    </row>
    <row r="104" spans="1:8" ht="19.899999999999999" customHeight="1">
      <c r="A104" s="162"/>
      <c r="B104" s="420"/>
      <c r="C104" s="421"/>
      <c r="D104" s="422"/>
      <c r="E104" s="420"/>
      <c r="F104" s="421"/>
      <c r="G104" s="421"/>
      <c r="H104" s="422"/>
    </row>
    <row r="105" spans="1:8" ht="19.899999999999999" customHeight="1">
      <c r="A105" s="163"/>
      <c r="B105" s="410"/>
      <c r="C105" s="411"/>
      <c r="D105" s="412"/>
      <c r="E105" s="410"/>
      <c r="F105" s="411"/>
      <c r="G105" s="411"/>
      <c r="H105" s="412"/>
    </row>
    <row r="106" spans="1:8" ht="19.899999999999999" customHeight="1">
      <c r="A106" s="162"/>
      <c r="B106" s="420"/>
      <c r="C106" s="421"/>
      <c r="D106" s="422"/>
      <c r="E106" s="420"/>
      <c r="F106" s="421"/>
      <c r="G106" s="421"/>
      <c r="H106" s="422"/>
    </row>
    <row r="107" spans="1:8" ht="19.899999999999999" customHeight="1">
      <c r="A107" s="163"/>
      <c r="B107" s="410"/>
      <c r="C107" s="411"/>
      <c r="D107" s="412"/>
      <c r="E107" s="410"/>
      <c r="F107" s="411"/>
      <c r="G107" s="411"/>
      <c r="H107" s="412"/>
    </row>
    <row r="108" spans="1:8">
      <c r="A108" s="164"/>
      <c r="B108" s="164"/>
    </row>
    <row r="109" spans="1:8" ht="12.75">
      <c r="A109" s="160"/>
      <c r="B109" s="160"/>
    </row>
    <row r="110" spans="1:8" ht="18" customHeight="1">
      <c r="A110" s="131" t="s">
        <v>349</v>
      </c>
      <c r="B110" s="131"/>
    </row>
    <row r="111" spans="1:8" ht="19.899999999999999" customHeight="1">
      <c r="A111" s="154" t="s">
        <v>253</v>
      </c>
      <c r="B111" s="427" t="s">
        <v>116</v>
      </c>
      <c r="C111" s="429"/>
      <c r="D111" s="427" t="s">
        <v>117</v>
      </c>
      <c r="E111" s="428"/>
      <c r="F111" s="428"/>
      <c r="G111" s="428"/>
      <c r="H111" s="429"/>
    </row>
    <row r="112" spans="1:8" ht="20.100000000000001" customHeight="1">
      <c r="A112" s="165" t="s">
        <v>254</v>
      </c>
      <c r="B112" s="418"/>
      <c r="C112" s="419"/>
      <c r="D112" s="483"/>
      <c r="E112" s="484"/>
      <c r="F112" s="484"/>
      <c r="G112" s="484"/>
      <c r="H112" s="485"/>
    </row>
    <row r="113" spans="1:8" ht="20.100000000000001" customHeight="1">
      <c r="A113" s="166" t="s">
        <v>254</v>
      </c>
      <c r="B113" s="418"/>
      <c r="C113" s="419"/>
      <c r="D113" s="483"/>
      <c r="E113" s="484"/>
      <c r="F113" s="484"/>
      <c r="G113" s="484"/>
      <c r="H113" s="485"/>
    </row>
    <row r="114" spans="1:8" ht="20.100000000000001" customHeight="1">
      <c r="A114" s="167" t="s">
        <v>254</v>
      </c>
      <c r="B114" s="486"/>
      <c r="C114" s="487"/>
      <c r="D114" s="483"/>
      <c r="E114" s="484"/>
      <c r="F114" s="484"/>
      <c r="G114" s="484"/>
      <c r="H114" s="485"/>
    </row>
    <row r="115" spans="1:8" ht="20.100000000000001" customHeight="1">
      <c r="A115" s="423" t="s">
        <v>149</v>
      </c>
      <c r="B115" s="423"/>
      <c r="C115" s="413"/>
      <c r="D115" s="413"/>
      <c r="E115" s="413"/>
      <c r="F115" s="413"/>
      <c r="G115" s="413"/>
      <c r="H115" s="413"/>
    </row>
    <row r="116" spans="1:8" ht="20.100000000000001" customHeight="1">
      <c r="A116" s="168"/>
      <c r="B116" s="168"/>
      <c r="C116" s="137"/>
      <c r="D116" s="137"/>
      <c r="E116" s="137"/>
      <c r="F116" s="137"/>
      <c r="G116" s="137"/>
      <c r="H116" s="137"/>
    </row>
    <row r="117" spans="1:8" ht="20.100000000000001" customHeight="1">
      <c r="A117" s="131" t="s">
        <v>350</v>
      </c>
      <c r="B117" s="131"/>
    </row>
    <row r="118" spans="1:8" ht="20.100000000000001" customHeight="1">
      <c r="A118" s="480"/>
      <c r="B118" s="481"/>
      <c r="C118" s="481"/>
      <c r="D118" s="481"/>
      <c r="E118" s="481"/>
      <c r="F118" s="481"/>
      <c r="G118" s="481"/>
      <c r="H118" s="482"/>
    </row>
    <row r="119" spans="1:8" ht="20.100000000000001" customHeight="1">
      <c r="A119" s="169"/>
      <c r="B119" s="169"/>
    </row>
    <row r="120" spans="1:8" ht="20.100000000000001" customHeight="1">
      <c r="A120" s="131" t="s">
        <v>351</v>
      </c>
      <c r="B120" s="131"/>
    </row>
    <row r="121" spans="1:8" ht="20.100000000000001" customHeight="1">
      <c r="A121" s="480"/>
      <c r="B121" s="481"/>
      <c r="C121" s="481"/>
      <c r="D121" s="481"/>
      <c r="E121" s="481"/>
      <c r="F121" s="481"/>
      <c r="G121" s="481"/>
      <c r="H121" s="482"/>
    </row>
    <row r="122" spans="1:8" ht="20.100000000000001" customHeight="1">
      <c r="A122" s="169"/>
      <c r="B122" s="169"/>
    </row>
    <row r="123" spans="1:8" ht="20.100000000000001" customHeight="1">
      <c r="A123" s="131" t="s">
        <v>352</v>
      </c>
      <c r="B123" s="131"/>
    </row>
    <row r="124" spans="1:8" ht="50.1" customHeight="1">
      <c r="A124" s="424" t="s">
        <v>255</v>
      </c>
      <c r="B124" s="424"/>
      <c r="C124" s="425"/>
      <c r="D124" s="425"/>
      <c r="E124" s="425"/>
      <c r="F124" s="425"/>
      <c r="G124" s="425"/>
      <c r="H124" s="425"/>
    </row>
    <row r="125" spans="1:8" ht="18" customHeight="1">
      <c r="A125" s="160"/>
      <c r="B125" s="160"/>
    </row>
    <row r="126" spans="1:8" ht="18" customHeight="1">
      <c r="A126" s="131" t="s">
        <v>353</v>
      </c>
      <c r="B126" s="131"/>
    </row>
    <row r="127" spans="1:8" ht="20.100000000000001" customHeight="1">
      <c r="A127" s="480"/>
      <c r="B127" s="481"/>
      <c r="C127" s="481"/>
      <c r="D127" s="481"/>
      <c r="E127" s="481"/>
      <c r="F127" s="481"/>
      <c r="G127" s="481"/>
      <c r="H127" s="482"/>
    </row>
    <row r="128" spans="1:8" ht="36" customHeight="1">
      <c r="A128" s="426" t="s">
        <v>354</v>
      </c>
      <c r="B128" s="426"/>
      <c r="C128" s="413"/>
      <c r="D128" s="413"/>
      <c r="E128" s="413"/>
      <c r="F128" s="413"/>
      <c r="G128" s="413"/>
      <c r="H128" s="413"/>
    </row>
    <row r="129" spans="1:10" ht="20.100000000000001" customHeight="1">
      <c r="A129" s="170"/>
      <c r="B129" s="170"/>
    </row>
    <row r="130" spans="1:10" ht="18" customHeight="1">
      <c r="A130" s="131" t="s">
        <v>355</v>
      </c>
      <c r="B130" s="131"/>
    </row>
    <row r="131" spans="1:10" ht="18" customHeight="1">
      <c r="A131" s="171" t="s">
        <v>256</v>
      </c>
      <c r="B131" s="171"/>
    </row>
    <row r="132" spans="1:10" ht="36" customHeight="1">
      <c r="A132" s="408" t="s">
        <v>257</v>
      </c>
      <c r="B132" s="408"/>
      <c r="C132" s="413"/>
      <c r="D132" s="413"/>
      <c r="E132" s="413"/>
      <c r="F132" s="413"/>
      <c r="G132" s="413"/>
      <c r="H132" s="413"/>
    </row>
    <row r="133" spans="1:10" ht="18" customHeight="1">
      <c r="A133" s="171" t="s">
        <v>258</v>
      </c>
      <c r="B133" s="171"/>
    </row>
    <row r="134" spans="1:10" ht="18" customHeight="1">
      <c r="A134" s="131" t="s">
        <v>259</v>
      </c>
      <c r="B134" s="131"/>
    </row>
    <row r="135" spans="1:10" ht="19.899999999999999" customHeight="1">
      <c r="A135" s="414"/>
      <c r="B135" s="415"/>
      <c r="C135" s="415"/>
      <c r="D135" s="415"/>
      <c r="E135" s="415"/>
      <c r="F135" s="415"/>
      <c r="G135" s="415"/>
      <c r="H135" s="416"/>
    </row>
    <row r="136" spans="1:10" ht="18" customHeight="1">
      <c r="A136" s="131" t="s">
        <v>332</v>
      </c>
      <c r="B136" s="131"/>
    </row>
    <row r="137" spans="1:10" ht="18" customHeight="1">
      <c r="A137" s="172" t="s">
        <v>260</v>
      </c>
      <c r="B137" s="172"/>
    </row>
    <row r="138" spans="1:10" ht="25.15" customHeight="1">
      <c r="A138" s="417" t="s">
        <v>261</v>
      </c>
      <c r="B138" s="418"/>
      <c r="C138" s="418"/>
      <c r="D138" s="418"/>
      <c r="E138" s="418"/>
      <c r="F138" s="418"/>
      <c r="G138" s="418"/>
      <c r="H138" s="419"/>
    </row>
    <row r="139" spans="1:10" ht="24" customHeight="1">
      <c r="A139" s="420" t="s">
        <v>262</v>
      </c>
      <c r="B139" s="421"/>
      <c r="C139" s="421"/>
      <c r="D139" s="421"/>
      <c r="E139" s="421"/>
      <c r="F139" s="421"/>
      <c r="G139" s="421"/>
      <c r="H139" s="422"/>
      <c r="J139" s="173"/>
    </row>
    <row r="140" spans="1:10" ht="24" customHeight="1">
      <c r="A140" s="407" t="s">
        <v>263</v>
      </c>
      <c r="B140" s="408"/>
      <c r="C140" s="408"/>
      <c r="D140" s="408"/>
      <c r="E140" s="408"/>
      <c r="F140" s="408"/>
      <c r="G140" s="408"/>
      <c r="H140" s="409"/>
      <c r="J140" s="173"/>
    </row>
    <row r="141" spans="1:10" ht="24" customHeight="1">
      <c r="A141" s="407" t="s">
        <v>264</v>
      </c>
      <c r="B141" s="408"/>
      <c r="C141" s="408"/>
      <c r="D141" s="408"/>
      <c r="E141" s="408"/>
      <c r="F141" s="408"/>
      <c r="G141" s="408"/>
      <c r="H141" s="409"/>
      <c r="J141" s="173"/>
    </row>
    <row r="142" spans="1:10" ht="24" customHeight="1">
      <c r="A142" s="407" t="s">
        <v>265</v>
      </c>
      <c r="B142" s="408"/>
      <c r="C142" s="408"/>
      <c r="D142" s="408"/>
      <c r="E142" s="408"/>
      <c r="F142" s="408"/>
      <c r="G142" s="408"/>
      <c r="H142" s="409"/>
      <c r="J142" s="173"/>
    </row>
    <row r="143" spans="1:10" ht="24" customHeight="1">
      <c r="A143" s="410" t="s">
        <v>266</v>
      </c>
      <c r="B143" s="411"/>
      <c r="C143" s="411"/>
      <c r="D143" s="411"/>
      <c r="E143" s="411"/>
      <c r="F143" s="411"/>
      <c r="G143" s="411"/>
      <c r="H143" s="412"/>
      <c r="J143" s="173"/>
    </row>
    <row r="144" spans="1:10" ht="20.100000000000001" customHeight="1">
      <c r="A144" s="66"/>
      <c r="B144" s="66"/>
    </row>
    <row r="145" ht="20.100000000000001" customHeight="1"/>
    <row r="146" ht="20.100000000000001" customHeight="1"/>
    <row r="147" ht="20.100000000000001" customHeight="1"/>
    <row r="148" ht="20.100000000000001" customHeight="1"/>
    <row r="149" ht="20.100000000000001" customHeight="1"/>
  </sheetData>
  <mergeCells count="90">
    <mergeCell ref="A118:H118"/>
    <mergeCell ref="A121:H121"/>
    <mergeCell ref="A127:H127"/>
    <mergeCell ref="B102:D103"/>
    <mergeCell ref="B104:D105"/>
    <mergeCell ref="B106:D107"/>
    <mergeCell ref="E102:H103"/>
    <mergeCell ref="E104:H105"/>
    <mergeCell ref="E106:H107"/>
    <mergeCell ref="B111:C111"/>
    <mergeCell ref="D111:H111"/>
    <mergeCell ref="D112:H112"/>
    <mergeCell ref="B113:C113"/>
    <mergeCell ref="D113:H113"/>
    <mergeCell ref="B114:C114"/>
    <mergeCell ref="D114:H114"/>
    <mergeCell ref="A57:H58"/>
    <mergeCell ref="A61:H62"/>
    <mergeCell ref="A65:H66"/>
    <mergeCell ref="A71:H72"/>
    <mergeCell ref="A63:H63"/>
    <mergeCell ref="A67:H67"/>
    <mergeCell ref="A69:G70"/>
    <mergeCell ref="A11:H11"/>
    <mergeCell ref="A45:H45"/>
    <mergeCell ref="A47:H47"/>
    <mergeCell ref="A50:H50"/>
    <mergeCell ref="A53:H54"/>
    <mergeCell ref="A74:H74"/>
    <mergeCell ref="G83:G84"/>
    <mergeCell ref="A81:B81"/>
    <mergeCell ref="C81:D81"/>
    <mergeCell ref="E81:F81"/>
    <mergeCell ref="G81:H81"/>
    <mergeCell ref="A82:B82"/>
    <mergeCell ref="C82:D82"/>
    <mergeCell ref="E82:F82"/>
    <mergeCell ref="G82:H82"/>
    <mergeCell ref="A80:B80"/>
    <mergeCell ref="C80:D80"/>
    <mergeCell ref="E80:F80"/>
    <mergeCell ref="G80:H80"/>
    <mergeCell ref="H83:H84"/>
    <mergeCell ref="A84:B84"/>
    <mergeCell ref="G85:G86"/>
    <mergeCell ref="H85:H86"/>
    <mergeCell ref="A86:B86"/>
    <mergeCell ref="A83:B83"/>
    <mergeCell ref="C83:C84"/>
    <mergeCell ref="D83:D84"/>
    <mergeCell ref="E83:E84"/>
    <mergeCell ref="F83:F84"/>
    <mergeCell ref="A85:B85"/>
    <mergeCell ref="C85:C86"/>
    <mergeCell ref="D85:D86"/>
    <mergeCell ref="E85:E86"/>
    <mergeCell ref="F85:F86"/>
    <mergeCell ref="H87:H88"/>
    <mergeCell ref="A89:B90"/>
    <mergeCell ref="A91:B91"/>
    <mergeCell ref="A92:B92"/>
    <mergeCell ref="A93:B93"/>
    <mergeCell ref="G87:G88"/>
    <mergeCell ref="A87:B88"/>
    <mergeCell ref="C87:C88"/>
    <mergeCell ref="D87:D88"/>
    <mergeCell ref="E87:E88"/>
    <mergeCell ref="F87:F88"/>
    <mergeCell ref="B101:D101"/>
    <mergeCell ref="E101:H101"/>
    <mergeCell ref="A94:B94"/>
    <mergeCell ref="C94:D94"/>
    <mergeCell ref="E94:F94"/>
    <mergeCell ref="G94:H94"/>
    <mergeCell ref="A142:H142"/>
    <mergeCell ref="A143:H143"/>
    <mergeCell ref="A60:H60"/>
    <mergeCell ref="A132:H132"/>
    <mergeCell ref="A135:H135"/>
    <mergeCell ref="A138:H138"/>
    <mergeCell ref="A139:H139"/>
    <mergeCell ref="A140:H140"/>
    <mergeCell ref="A141:H141"/>
    <mergeCell ref="A115:H115"/>
    <mergeCell ref="A124:H124"/>
    <mergeCell ref="A128:H128"/>
    <mergeCell ref="B112:C112"/>
    <mergeCell ref="A96:H96"/>
    <mergeCell ref="A97:H97"/>
    <mergeCell ref="A100:H100"/>
  </mergeCells>
  <phoneticPr fontId="7"/>
  <pageMargins left="0.75" right="0.75" top="1" bottom="1" header="0.5" footer="0.5"/>
  <pageSetup paperSize="9" scale="88" orientation="portrait" r:id="rId1"/>
  <rowBreaks count="3" manualBreakCount="3">
    <brk id="48" max="7" man="1"/>
    <brk id="78" max="7" man="1"/>
    <brk id="109" max="16383" man="1"/>
  </rowBreaks>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T98"/>
  <sheetViews>
    <sheetView showGridLines="0" view="pageBreakPreview" topLeftCell="A25" zoomScaleNormal="100" zoomScaleSheetLayoutView="100" workbookViewId="0">
      <selection activeCell="K41" sqref="K41:L41"/>
    </sheetView>
  </sheetViews>
  <sheetFormatPr defaultColWidth="9" defaultRowHeight="12"/>
  <cols>
    <col min="1" max="16" width="5.125" style="175" customWidth="1"/>
    <col min="17" max="16384" width="9" style="175"/>
  </cols>
  <sheetData>
    <row r="1" spans="1:16" ht="14.25">
      <c r="A1" s="174" t="s">
        <v>336</v>
      </c>
    </row>
    <row r="2" spans="1:16" ht="14.25" customHeight="1">
      <c r="A2" s="488" t="s">
        <v>40</v>
      </c>
      <c r="B2" s="488"/>
      <c r="C2" s="488"/>
      <c r="D2" s="488"/>
      <c r="E2" s="488"/>
      <c r="F2" s="488"/>
      <c r="G2" s="488"/>
      <c r="H2" s="488"/>
      <c r="I2" s="488"/>
      <c r="J2" s="488"/>
      <c r="K2" s="488"/>
      <c r="L2" s="488"/>
      <c r="M2" s="488"/>
      <c r="N2" s="488"/>
      <c r="O2" s="488"/>
      <c r="P2" s="488"/>
    </row>
    <row r="3" spans="1:16" ht="14.25" customHeight="1">
      <c r="A3" s="488" t="s">
        <v>41</v>
      </c>
      <c r="B3" s="488"/>
      <c r="C3" s="488"/>
      <c r="D3" s="488"/>
      <c r="E3" s="488"/>
      <c r="F3" s="488"/>
      <c r="G3" s="488"/>
      <c r="H3" s="488"/>
      <c r="I3" s="488"/>
      <c r="J3" s="488"/>
      <c r="K3" s="488"/>
      <c r="L3" s="488"/>
      <c r="M3" s="488"/>
      <c r="N3" s="488"/>
      <c r="O3" s="488"/>
      <c r="P3" s="488"/>
    </row>
    <row r="4" spans="1:16" ht="15.75">
      <c r="A4" s="176"/>
    </row>
    <row r="5" spans="1:16" ht="14.25" customHeight="1">
      <c r="A5" s="489" t="s">
        <v>3</v>
      </c>
      <c r="B5" s="489"/>
      <c r="C5" s="489"/>
      <c r="D5" s="489"/>
      <c r="E5" s="489"/>
      <c r="F5" s="489"/>
      <c r="G5" s="489"/>
      <c r="H5" s="489"/>
      <c r="I5" s="489"/>
      <c r="J5" s="489"/>
      <c r="K5" s="489"/>
      <c r="L5" s="489"/>
      <c r="M5" s="489"/>
      <c r="N5" s="489"/>
      <c r="O5" s="489"/>
      <c r="P5" s="489"/>
    </row>
    <row r="6" spans="1:16" ht="14.25" customHeight="1">
      <c r="A6" s="489" t="s">
        <v>4</v>
      </c>
      <c r="B6" s="489"/>
      <c r="C6" s="489"/>
      <c r="D6" s="489"/>
      <c r="E6" s="489"/>
      <c r="F6" s="489"/>
      <c r="G6" s="489"/>
      <c r="H6" s="489"/>
      <c r="I6" s="489"/>
      <c r="J6" s="489"/>
      <c r="K6" s="489"/>
      <c r="L6" s="489"/>
      <c r="M6" s="489"/>
      <c r="N6" s="489"/>
      <c r="O6" s="489"/>
      <c r="P6" s="489"/>
    </row>
    <row r="7" spans="1:16" ht="14.25" customHeight="1">
      <c r="A7" s="490" t="s">
        <v>52</v>
      </c>
      <c r="B7" s="490"/>
      <c r="C7" s="490"/>
      <c r="D7" s="490"/>
      <c r="E7" s="490"/>
      <c r="F7" s="490"/>
      <c r="G7" s="490"/>
      <c r="H7" s="490"/>
      <c r="I7" s="490"/>
      <c r="J7" s="490"/>
      <c r="K7" s="490"/>
      <c r="L7" s="490"/>
      <c r="M7" s="490"/>
      <c r="N7" s="490"/>
      <c r="O7" s="490"/>
      <c r="P7" s="490"/>
    </row>
    <row r="8" spans="1:16" ht="14.25" customHeight="1">
      <c r="A8" s="488" t="s">
        <v>6</v>
      </c>
      <c r="B8" s="488"/>
      <c r="C8" s="488"/>
      <c r="D8" s="488"/>
      <c r="E8" s="488"/>
      <c r="F8" s="488"/>
      <c r="G8" s="488"/>
      <c r="H8" s="488"/>
      <c r="I8" s="488"/>
      <c r="J8" s="488"/>
      <c r="K8" s="488"/>
      <c r="L8" s="488"/>
      <c r="M8" s="488"/>
      <c r="N8" s="488"/>
      <c r="O8" s="488"/>
      <c r="P8" s="488"/>
    </row>
    <row r="9" spans="1:16" ht="14.25" customHeight="1">
      <c r="A9" s="177"/>
      <c r="B9" s="177"/>
      <c r="C9" s="177"/>
      <c r="D9" s="177"/>
      <c r="E9" s="177"/>
      <c r="F9" s="177"/>
      <c r="G9" s="177"/>
      <c r="H9" s="177"/>
      <c r="I9" s="177"/>
      <c r="J9" s="177"/>
      <c r="K9" s="177"/>
      <c r="L9" s="177"/>
      <c r="M9" s="177"/>
      <c r="N9" s="177"/>
      <c r="O9" s="177"/>
      <c r="P9" s="177"/>
    </row>
    <row r="10" spans="1:16" ht="15.75">
      <c r="A10" s="178"/>
    </row>
    <row r="11" spans="1:16" ht="14.25" customHeight="1">
      <c r="A11" s="490" t="s">
        <v>53</v>
      </c>
      <c r="B11" s="490"/>
      <c r="C11" s="490"/>
      <c r="D11" s="490"/>
      <c r="E11" s="490"/>
      <c r="F11" s="490"/>
      <c r="G11" s="490"/>
      <c r="H11" s="490"/>
      <c r="I11" s="490"/>
      <c r="J11" s="490"/>
      <c r="K11" s="490"/>
      <c r="L11" s="490"/>
      <c r="M11" s="490"/>
      <c r="N11" s="490"/>
      <c r="O11" s="490"/>
      <c r="P11" s="490"/>
    </row>
    <row r="12" spans="1:16" ht="15.75">
      <c r="A12" s="178"/>
    </row>
    <row r="13" spans="1:16" ht="48" customHeight="1">
      <c r="A13" s="489" t="s">
        <v>54</v>
      </c>
      <c r="B13" s="489"/>
      <c r="C13" s="489"/>
      <c r="D13" s="489"/>
      <c r="E13" s="489"/>
      <c r="F13" s="489"/>
      <c r="G13" s="489"/>
      <c r="H13" s="489"/>
      <c r="I13" s="489"/>
      <c r="J13" s="489"/>
      <c r="K13" s="489"/>
      <c r="L13" s="489"/>
      <c r="M13" s="489"/>
      <c r="N13" s="489"/>
      <c r="O13" s="489"/>
      <c r="P13" s="489"/>
    </row>
    <row r="14" spans="1:16" ht="15.75">
      <c r="A14" s="178"/>
    </row>
    <row r="15" spans="1:16" ht="14.25" customHeight="1">
      <c r="A15" s="490" t="s">
        <v>48</v>
      </c>
      <c r="B15" s="490"/>
      <c r="C15" s="490"/>
      <c r="D15" s="490"/>
      <c r="E15" s="490"/>
      <c r="F15" s="490"/>
      <c r="G15" s="490"/>
      <c r="H15" s="490"/>
      <c r="I15" s="490"/>
      <c r="J15" s="490"/>
      <c r="K15" s="490"/>
      <c r="L15" s="490"/>
      <c r="M15" s="490"/>
      <c r="N15" s="490"/>
      <c r="O15" s="490"/>
      <c r="P15" s="490"/>
    </row>
    <row r="16" spans="1:16" ht="14.25" customHeight="1">
      <c r="A16" s="179"/>
      <c r="B16" s="179"/>
      <c r="C16" s="179"/>
      <c r="D16" s="179"/>
      <c r="E16" s="179"/>
      <c r="F16" s="179"/>
      <c r="G16" s="179"/>
      <c r="H16" s="179"/>
      <c r="I16" s="179"/>
      <c r="J16" s="179"/>
      <c r="K16" s="179"/>
      <c r="L16" s="179"/>
      <c r="M16" s="179"/>
      <c r="N16" s="179"/>
      <c r="O16" s="179"/>
      <c r="P16" s="179"/>
    </row>
    <row r="17" spans="1:20" ht="14.25" customHeight="1">
      <c r="A17" s="489" t="s">
        <v>55</v>
      </c>
      <c r="B17" s="489"/>
      <c r="C17" s="489"/>
      <c r="D17" s="489"/>
      <c r="E17" s="489"/>
      <c r="F17" s="489"/>
      <c r="G17" s="489"/>
      <c r="H17" s="489"/>
      <c r="I17" s="489"/>
      <c r="J17" s="489"/>
      <c r="K17" s="489"/>
      <c r="L17" s="489"/>
      <c r="M17" s="489"/>
      <c r="N17" s="489"/>
      <c r="O17" s="489"/>
      <c r="P17" s="489"/>
    </row>
    <row r="18" spans="1:20" ht="14.25" customHeight="1">
      <c r="A18" s="180"/>
      <c r="B18" s="180"/>
      <c r="C18" s="180"/>
      <c r="D18" s="180"/>
      <c r="E18" s="180"/>
      <c r="F18" s="180"/>
      <c r="G18" s="180"/>
      <c r="H18" s="180"/>
      <c r="I18" s="180"/>
      <c r="J18" s="180"/>
      <c r="K18" s="180"/>
      <c r="L18" s="180"/>
      <c r="M18" s="180"/>
      <c r="N18" s="180"/>
      <c r="O18" s="180"/>
      <c r="P18" s="180"/>
    </row>
    <row r="19" spans="1:20" ht="14.25" customHeight="1">
      <c r="A19" s="181"/>
    </row>
    <row r="20" spans="1:20" ht="12" customHeight="1">
      <c r="A20" s="489" t="s">
        <v>56</v>
      </c>
      <c r="B20" s="489"/>
      <c r="C20" s="489"/>
      <c r="D20" s="489"/>
      <c r="E20" s="489"/>
      <c r="F20" s="489"/>
      <c r="G20" s="489"/>
      <c r="H20" s="489"/>
      <c r="I20" s="489"/>
      <c r="J20" s="489"/>
      <c r="K20" s="489"/>
      <c r="L20" s="489"/>
      <c r="M20" s="489"/>
      <c r="N20" s="489"/>
      <c r="O20" s="489"/>
      <c r="P20" s="489"/>
    </row>
    <row r="21" spans="1:20" ht="12" customHeight="1">
      <c r="A21" s="180"/>
      <c r="B21" s="180"/>
      <c r="C21" s="180"/>
      <c r="D21" s="180"/>
      <c r="E21" s="180"/>
      <c r="F21" s="180"/>
      <c r="G21" s="180"/>
      <c r="H21" s="180"/>
      <c r="I21" s="180"/>
      <c r="J21" s="180"/>
      <c r="K21" s="180"/>
      <c r="L21" s="180"/>
      <c r="M21" s="180"/>
      <c r="N21" s="180"/>
      <c r="O21" s="180"/>
      <c r="P21" s="180"/>
    </row>
    <row r="22" spans="1:20" ht="14.25" customHeight="1">
      <c r="A22" s="182"/>
      <c r="B22" s="182"/>
      <c r="C22" s="182"/>
      <c r="D22" s="182"/>
      <c r="E22" s="182"/>
      <c r="F22" s="182"/>
      <c r="G22" s="182"/>
      <c r="H22" s="182"/>
      <c r="I22" s="182"/>
      <c r="J22" s="182"/>
      <c r="K22" s="182"/>
      <c r="L22" s="182"/>
      <c r="M22" s="182"/>
      <c r="N22" s="182"/>
      <c r="O22" s="182"/>
      <c r="P22" s="182"/>
      <c r="T22" s="493"/>
    </row>
    <row r="23" spans="1:20" ht="14.25" customHeight="1">
      <c r="A23" s="494" t="s">
        <v>57</v>
      </c>
      <c r="B23" s="495"/>
      <c r="C23" s="495"/>
      <c r="D23" s="495"/>
      <c r="E23" s="495"/>
      <c r="F23" s="495"/>
      <c r="G23" s="495"/>
      <c r="H23" s="495"/>
      <c r="I23" s="495"/>
      <c r="J23" s="495"/>
      <c r="K23" s="495"/>
      <c r="L23" s="495"/>
      <c r="M23" s="495"/>
      <c r="T23" s="493"/>
    </row>
    <row r="24" spans="1:20" ht="14.25" customHeight="1">
      <c r="A24" s="181"/>
      <c r="T24" s="183"/>
    </row>
    <row r="25" spans="1:20" ht="14.25" customHeight="1">
      <c r="A25" s="181"/>
      <c r="T25" s="183"/>
    </row>
    <row r="26" spans="1:20" ht="15.75">
      <c r="A26" s="176"/>
    </row>
    <row r="27" spans="1:20" ht="14.25" customHeight="1">
      <c r="A27" s="489" t="s">
        <v>58</v>
      </c>
      <c r="B27" s="489"/>
      <c r="C27" s="489"/>
      <c r="D27" s="489"/>
      <c r="E27" s="489"/>
      <c r="F27" s="489"/>
      <c r="G27" s="489"/>
      <c r="H27" s="489"/>
      <c r="I27" s="489"/>
      <c r="J27" s="489"/>
      <c r="K27" s="489"/>
      <c r="L27" s="489"/>
      <c r="M27" s="489"/>
      <c r="N27" s="489"/>
      <c r="O27" s="489"/>
      <c r="P27" s="489"/>
    </row>
    <row r="28" spans="1:20" ht="14.25" customHeight="1">
      <c r="A28" s="180"/>
      <c r="B28" s="180"/>
      <c r="C28" s="180"/>
      <c r="D28" s="180"/>
      <c r="E28" s="180"/>
      <c r="F28" s="180"/>
      <c r="G28" s="180"/>
      <c r="H28" s="180"/>
      <c r="I28" s="180"/>
      <c r="J28" s="180"/>
      <c r="K28" s="180"/>
      <c r="L28" s="180"/>
      <c r="M28" s="180"/>
      <c r="N28" s="180"/>
      <c r="O28" s="180"/>
      <c r="P28" s="180"/>
    </row>
    <row r="29" spans="1:20" ht="31.5" customHeight="1">
      <c r="A29" s="491" t="s">
        <v>59</v>
      </c>
      <c r="B29" s="502"/>
      <c r="C29" s="502"/>
      <c r="D29" s="492"/>
      <c r="E29" s="491" t="s">
        <v>60</v>
      </c>
      <c r="F29" s="492"/>
      <c r="G29" s="491" t="s">
        <v>61</v>
      </c>
      <c r="H29" s="492"/>
      <c r="I29" s="491" t="s">
        <v>62</v>
      </c>
      <c r="J29" s="492"/>
      <c r="K29" s="491" t="s">
        <v>63</v>
      </c>
      <c r="L29" s="492"/>
      <c r="M29" s="491" t="s">
        <v>64</v>
      </c>
      <c r="N29" s="492"/>
      <c r="O29" s="491" t="s">
        <v>65</v>
      </c>
      <c r="P29" s="492"/>
    </row>
    <row r="30" spans="1:20" ht="15" customHeight="1">
      <c r="A30" s="516" t="s">
        <v>66</v>
      </c>
      <c r="B30" s="517"/>
      <c r="C30" s="517"/>
      <c r="D30" s="518"/>
      <c r="E30" s="522" t="s">
        <v>67</v>
      </c>
      <c r="F30" s="523"/>
      <c r="G30" s="522" t="s">
        <v>68</v>
      </c>
      <c r="H30" s="523"/>
      <c r="I30" s="496" t="s">
        <v>12</v>
      </c>
      <c r="J30" s="497"/>
      <c r="K30" s="496" t="s">
        <v>12</v>
      </c>
      <c r="L30" s="497"/>
      <c r="M30" s="496" t="s">
        <v>12</v>
      </c>
      <c r="N30" s="497"/>
      <c r="O30" s="496" t="s">
        <v>12</v>
      </c>
      <c r="P30" s="497"/>
    </row>
    <row r="31" spans="1:20" ht="14.85" customHeight="1">
      <c r="A31" s="519"/>
      <c r="B31" s="520"/>
      <c r="C31" s="520"/>
      <c r="D31" s="521"/>
      <c r="E31" s="498"/>
      <c r="F31" s="499"/>
      <c r="G31" s="498"/>
      <c r="H31" s="499"/>
      <c r="I31" s="514"/>
      <c r="J31" s="515"/>
      <c r="K31" s="514"/>
      <c r="L31" s="515"/>
      <c r="M31" s="514"/>
      <c r="N31" s="515"/>
      <c r="O31" s="514">
        <f>SUM(I31:N31)</f>
        <v>0</v>
      </c>
      <c r="P31" s="515"/>
    </row>
    <row r="32" spans="1:20" ht="12" customHeight="1">
      <c r="A32" s="507" t="s">
        <v>69</v>
      </c>
      <c r="B32" s="508"/>
      <c r="C32" s="508"/>
      <c r="D32" s="509"/>
      <c r="E32" s="510"/>
      <c r="F32" s="511"/>
      <c r="G32" s="512" t="s">
        <v>70</v>
      </c>
      <c r="H32" s="513"/>
      <c r="I32" s="512" t="s">
        <v>12</v>
      </c>
      <c r="J32" s="513"/>
      <c r="K32" s="512" t="s">
        <v>12</v>
      </c>
      <c r="L32" s="513"/>
      <c r="M32" s="512" t="s">
        <v>12</v>
      </c>
      <c r="N32" s="513"/>
      <c r="O32" s="512" t="s">
        <v>12</v>
      </c>
      <c r="P32" s="513"/>
    </row>
    <row r="33" spans="1:16" ht="12" customHeight="1">
      <c r="A33" s="507"/>
      <c r="B33" s="508"/>
      <c r="C33" s="508"/>
      <c r="D33" s="508"/>
      <c r="E33" s="498" t="s">
        <v>71</v>
      </c>
      <c r="F33" s="499"/>
      <c r="G33" s="505"/>
      <c r="H33" s="506"/>
      <c r="I33" s="505">
        <f>G33*120000</f>
        <v>0</v>
      </c>
      <c r="J33" s="506"/>
      <c r="K33" s="505"/>
      <c r="L33" s="506"/>
      <c r="M33" s="505"/>
      <c r="N33" s="506"/>
      <c r="O33" s="505">
        <f>I33+K33+M33</f>
        <v>0</v>
      </c>
      <c r="P33" s="506"/>
    </row>
    <row r="34" spans="1:16" ht="12" customHeight="1">
      <c r="A34" s="507"/>
      <c r="B34" s="508"/>
      <c r="C34" s="508"/>
      <c r="D34" s="508"/>
      <c r="E34" s="498" t="s">
        <v>223</v>
      </c>
      <c r="F34" s="499"/>
      <c r="G34" s="505"/>
      <c r="H34" s="506"/>
      <c r="I34" s="505">
        <f>G34*115000</f>
        <v>0</v>
      </c>
      <c r="J34" s="506"/>
      <c r="K34" s="505"/>
      <c r="L34" s="506"/>
      <c r="M34" s="505"/>
      <c r="N34" s="506"/>
      <c r="O34" s="505">
        <f>I34+K34+M34</f>
        <v>0</v>
      </c>
      <c r="P34" s="506"/>
    </row>
    <row r="35" spans="1:16" ht="12" customHeight="1">
      <c r="A35" s="507"/>
      <c r="B35" s="508"/>
      <c r="C35" s="508"/>
      <c r="D35" s="508"/>
      <c r="E35" s="500" t="s">
        <v>224</v>
      </c>
      <c r="F35" s="501"/>
      <c r="G35" s="503"/>
      <c r="H35" s="504"/>
      <c r="I35" s="503">
        <f>G35*110000</f>
        <v>0</v>
      </c>
      <c r="J35" s="504"/>
      <c r="K35" s="503"/>
      <c r="L35" s="504"/>
      <c r="M35" s="503"/>
      <c r="N35" s="504"/>
      <c r="O35" s="503">
        <f>I35+K35+M35</f>
        <v>0</v>
      </c>
      <c r="P35" s="504"/>
    </row>
    <row r="36" spans="1:16" ht="12" customHeight="1">
      <c r="A36" s="524" t="s">
        <v>72</v>
      </c>
      <c r="B36" s="525"/>
      <c r="C36" s="525"/>
      <c r="D36" s="526"/>
      <c r="E36" s="510"/>
      <c r="F36" s="511"/>
      <c r="G36" s="512"/>
      <c r="H36" s="513"/>
      <c r="I36" s="512" t="s">
        <v>12</v>
      </c>
      <c r="J36" s="513"/>
      <c r="K36" s="512" t="s">
        <v>12</v>
      </c>
      <c r="L36" s="513"/>
      <c r="M36" s="512" t="s">
        <v>12</v>
      </c>
      <c r="N36" s="513"/>
      <c r="O36" s="512" t="s">
        <v>12</v>
      </c>
      <c r="P36" s="513"/>
    </row>
    <row r="37" spans="1:16" ht="12" customHeight="1">
      <c r="A37" s="519"/>
      <c r="B37" s="527"/>
      <c r="C37" s="527"/>
      <c r="D37" s="521"/>
      <c r="E37" s="498" t="s">
        <v>225</v>
      </c>
      <c r="F37" s="499"/>
      <c r="G37" s="505"/>
      <c r="H37" s="506"/>
      <c r="I37" s="505">
        <f>G37*285000</f>
        <v>0</v>
      </c>
      <c r="J37" s="506"/>
      <c r="K37" s="505"/>
      <c r="L37" s="506"/>
      <c r="M37" s="505"/>
      <c r="N37" s="506"/>
      <c r="O37" s="505">
        <f>I37+K37+M37</f>
        <v>0</v>
      </c>
      <c r="P37" s="506"/>
    </row>
    <row r="38" spans="1:16" ht="12" customHeight="1">
      <c r="A38" s="519"/>
      <c r="B38" s="520"/>
      <c r="C38" s="520"/>
      <c r="D38" s="521"/>
      <c r="E38" s="498" t="s">
        <v>226</v>
      </c>
      <c r="F38" s="499"/>
      <c r="G38" s="505"/>
      <c r="H38" s="506"/>
      <c r="I38" s="505">
        <f>G38*265000</f>
        <v>0</v>
      </c>
      <c r="J38" s="506"/>
      <c r="K38" s="505"/>
      <c r="L38" s="506"/>
      <c r="M38" s="505"/>
      <c r="N38" s="506"/>
      <c r="O38" s="505">
        <f>I38+K38+M38</f>
        <v>0</v>
      </c>
      <c r="P38" s="506"/>
    </row>
    <row r="39" spans="1:16" ht="12" customHeight="1">
      <c r="A39" s="528"/>
      <c r="B39" s="529"/>
      <c r="C39" s="529"/>
      <c r="D39" s="530"/>
      <c r="E39" s="500" t="s">
        <v>227</v>
      </c>
      <c r="F39" s="501"/>
      <c r="G39" s="503"/>
      <c r="H39" s="504"/>
      <c r="I39" s="503">
        <f>G39*245000</f>
        <v>0</v>
      </c>
      <c r="J39" s="504"/>
      <c r="K39" s="503"/>
      <c r="L39" s="504"/>
      <c r="M39" s="503"/>
      <c r="N39" s="504"/>
      <c r="O39" s="503">
        <f>I39+K39+M39</f>
        <v>0</v>
      </c>
      <c r="P39" s="504"/>
    </row>
    <row r="40" spans="1:16" ht="12" customHeight="1">
      <c r="A40" s="507" t="s">
        <v>73</v>
      </c>
      <c r="B40" s="508"/>
      <c r="C40" s="508"/>
      <c r="D40" s="509"/>
      <c r="E40" s="510"/>
      <c r="F40" s="511"/>
      <c r="G40" s="512" t="s">
        <v>70</v>
      </c>
      <c r="H40" s="513"/>
      <c r="I40" s="512" t="s">
        <v>12</v>
      </c>
      <c r="J40" s="513"/>
      <c r="K40" s="512" t="s">
        <v>12</v>
      </c>
      <c r="L40" s="513"/>
      <c r="M40" s="512" t="s">
        <v>12</v>
      </c>
      <c r="N40" s="513"/>
      <c r="O40" s="512" t="s">
        <v>12</v>
      </c>
      <c r="P40" s="513"/>
    </row>
    <row r="41" spans="1:16" ht="12" customHeight="1">
      <c r="A41" s="507"/>
      <c r="B41" s="508"/>
      <c r="C41" s="508"/>
      <c r="D41" s="509"/>
      <c r="E41" s="498" t="s">
        <v>71</v>
      </c>
      <c r="F41" s="499"/>
      <c r="G41" s="505"/>
      <c r="H41" s="506"/>
      <c r="I41" s="505">
        <f>G41*120000</f>
        <v>0</v>
      </c>
      <c r="J41" s="506"/>
      <c r="K41" s="505"/>
      <c r="L41" s="506"/>
      <c r="M41" s="505"/>
      <c r="N41" s="506"/>
      <c r="O41" s="505">
        <f>I41+K41+M41</f>
        <v>0</v>
      </c>
      <c r="P41" s="506"/>
    </row>
    <row r="42" spans="1:16" ht="12" customHeight="1">
      <c r="A42" s="507"/>
      <c r="B42" s="508"/>
      <c r="C42" s="508"/>
      <c r="D42" s="509"/>
      <c r="E42" s="498" t="s">
        <v>223</v>
      </c>
      <c r="F42" s="499"/>
      <c r="G42" s="505"/>
      <c r="H42" s="506"/>
      <c r="I42" s="505">
        <f>G42*115000</f>
        <v>0</v>
      </c>
      <c r="J42" s="506"/>
      <c r="K42" s="505"/>
      <c r="L42" s="506"/>
      <c r="M42" s="505"/>
      <c r="N42" s="506"/>
      <c r="O42" s="505">
        <f>I42+K42+M42</f>
        <v>0</v>
      </c>
      <c r="P42" s="506"/>
    </row>
    <row r="43" spans="1:16" ht="12" customHeight="1">
      <c r="A43" s="507"/>
      <c r="B43" s="508"/>
      <c r="C43" s="508"/>
      <c r="D43" s="509"/>
      <c r="E43" s="500" t="s">
        <v>224</v>
      </c>
      <c r="F43" s="501"/>
      <c r="G43" s="503"/>
      <c r="H43" s="504"/>
      <c r="I43" s="503">
        <f>G43*110000</f>
        <v>0</v>
      </c>
      <c r="J43" s="504"/>
      <c r="K43" s="503"/>
      <c r="L43" s="504"/>
      <c r="M43" s="503"/>
      <c r="N43" s="504"/>
      <c r="O43" s="503">
        <f>I43+K43+M43</f>
        <v>0</v>
      </c>
      <c r="P43" s="504"/>
    </row>
    <row r="44" spans="1:16" ht="12" customHeight="1">
      <c r="A44" s="507" t="s">
        <v>74</v>
      </c>
      <c r="B44" s="508"/>
      <c r="C44" s="508"/>
      <c r="D44" s="509"/>
      <c r="E44" s="541" t="s">
        <v>75</v>
      </c>
      <c r="F44" s="542"/>
      <c r="G44" s="512" t="s">
        <v>76</v>
      </c>
      <c r="H44" s="513"/>
      <c r="I44" s="512" t="s">
        <v>12</v>
      </c>
      <c r="J44" s="513"/>
      <c r="K44" s="512" t="s">
        <v>12</v>
      </c>
      <c r="L44" s="513"/>
      <c r="M44" s="512" t="s">
        <v>12</v>
      </c>
      <c r="N44" s="513"/>
      <c r="O44" s="512" t="s">
        <v>12</v>
      </c>
      <c r="P44" s="513"/>
    </row>
    <row r="45" spans="1:16" ht="12" customHeight="1">
      <c r="A45" s="507"/>
      <c r="B45" s="508"/>
      <c r="C45" s="508"/>
      <c r="D45" s="509"/>
      <c r="E45" s="541"/>
      <c r="F45" s="542"/>
      <c r="G45" s="503"/>
      <c r="H45" s="504"/>
      <c r="I45" s="533"/>
      <c r="J45" s="534"/>
      <c r="K45" s="533"/>
      <c r="L45" s="534"/>
      <c r="M45" s="533"/>
      <c r="N45" s="534"/>
      <c r="O45" s="537">
        <f>SUM(I45:N46)</f>
        <v>0</v>
      </c>
      <c r="P45" s="538"/>
    </row>
    <row r="46" spans="1:16" ht="12" customHeight="1">
      <c r="A46" s="507"/>
      <c r="B46" s="508"/>
      <c r="C46" s="508"/>
      <c r="D46" s="509"/>
      <c r="E46" s="541"/>
      <c r="F46" s="542"/>
      <c r="G46" s="531"/>
      <c r="H46" s="532"/>
      <c r="I46" s="535"/>
      <c r="J46" s="536"/>
      <c r="K46" s="535"/>
      <c r="L46" s="536"/>
      <c r="M46" s="535"/>
      <c r="N46" s="536"/>
      <c r="O46" s="539"/>
      <c r="P46" s="540"/>
    </row>
    <row r="47" spans="1:16" ht="16.899999999999999" customHeight="1">
      <c r="A47" s="507" t="s">
        <v>77</v>
      </c>
      <c r="B47" s="508"/>
      <c r="C47" s="508"/>
      <c r="D47" s="509"/>
      <c r="E47" s="543" t="s">
        <v>78</v>
      </c>
      <c r="F47" s="544"/>
      <c r="G47" s="541"/>
      <c r="H47" s="542"/>
      <c r="I47" s="512" t="s">
        <v>12</v>
      </c>
      <c r="J47" s="513"/>
      <c r="K47" s="512" t="s">
        <v>12</v>
      </c>
      <c r="L47" s="513"/>
      <c r="M47" s="512" t="s">
        <v>12</v>
      </c>
      <c r="N47" s="513"/>
      <c r="O47" s="512" t="s">
        <v>12</v>
      </c>
      <c r="P47" s="513"/>
    </row>
    <row r="48" spans="1:16" ht="16.899999999999999" customHeight="1">
      <c r="A48" s="507"/>
      <c r="B48" s="508"/>
      <c r="C48" s="508"/>
      <c r="D48" s="509"/>
      <c r="E48" s="500" t="s">
        <v>79</v>
      </c>
      <c r="F48" s="501"/>
      <c r="G48" s="541"/>
      <c r="H48" s="542"/>
      <c r="I48" s="533"/>
      <c r="J48" s="534"/>
      <c r="K48" s="533"/>
      <c r="L48" s="534"/>
      <c r="M48" s="533"/>
      <c r="N48" s="534"/>
      <c r="O48" s="537">
        <f>SUM(I48:N48)</f>
        <v>0</v>
      </c>
      <c r="P48" s="538"/>
    </row>
    <row r="49" spans="1:16" ht="15" customHeight="1">
      <c r="A49" s="519" t="s">
        <v>80</v>
      </c>
      <c r="B49" s="520"/>
      <c r="C49" s="520"/>
      <c r="D49" s="521"/>
      <c r="E49" s="550"/>
      <c r="F49" s="551"/>
      <c r="G49" s="498"/>
      <c r="H49" s="499"/>
      <c r="I49" s="554" t="s">
        <v>12</v>
      </c>
      <c r="J49" s="555"/>
      <c r="K49" s="554" t="s">
        <v>12</v>
      </c>
      <c r="L49" s="555"/>
      <c r="M49" s="554" t="s">
        <v>12</v>
      </c>
      <c r="N49" s="555"/>
      <c r="O49" s="554" t="s">
        <v>12</v>
      </c>
      <c r="P49" s="555"/>
    </row>
    <row r="50" spans="1:16" ht="15" customHeight="1">
      <c r="A50" s="545"/>
      <c r="B50" s="546"/>
      <c r="C50" s="546"/>
      <c r="D50" s="547"/>
      <c r="E50" s="552"/>
      <c r="F50" s="553"/>
      <c r="G50" s="548"/>
      <c r="H50" s="549"/>
      <c r="I50" s="558">
        <f>I31+I34+I38+I42+I45+I48</f>
        <v>0</v>
      </c>
      <c r="J50" s="559"/>
      <c r="K50" s="558">
        <f>K31+K34+K38+K42+K45+K48</f>
        <v>0</v>
      </c>
      <c r="L50" s="559"/>
      <c r="M50" s="558">
        <f>M31+M34+M38+M42+M45+M48</f>
        <v>0</v>
      </c>
      <c r="N50" s="559"/>
      <c r="O50" s="558">
        <f>O31+O34+O38+O42+O45+O48</f>
        <v>0</v>
      </c>
      <c r="P50" s="559"/>
    </row>
    <row r="51" spans="1:16" ht="15" customHeight="1">
      <c r="A51" s="516" t="s">
        <v>81</v>
      </c>
      <c r="B51" s="517"/>
      <c r="C51" s="517"/>
      <c r="D51" s="518"/>
      <c r="E51" s="522" t="s">
        <v>82</v>
      </c>
      <c r="F51" s="523"/>
      <c r="G51" s="496" t="s">
        <v>12</v>
      </c>
      <c r="H51" s="497"/>
      <c r="I51" s="496" t="s">
        <v>12</v>
      </c>
      <c r="J51" s="497"/>
      <c r="K51" s="496" t="s">
        <v>12</v>
      </c>
      <c r="L51" s="497"/>
      <c r="M51" s="496" t="s">
        <v>12</v>
      </c>
      <c r="N51" s="497"/>
      <c r="O51" s="496" t="s">
        <v>12</v>
      </c>
      <c r="P51" s="497"/>
    </row>
    <row r="52" spans="1:16" ht="15" customHeight="1">
      <c r="A52" s="545"/>
      <c r="B52" s="546"/>
      <c r="C52" s="546"/>
      <c r="D52" s="547"/>
      <c r="E52" s="548"/>
      <c r="F52" s="549"/>
      <c r="G52" s="556"/>
      <c r="H52" s="557"/>
      <c r="I52" s="558"/>
      <c r="J52" s="559"/>
      <c r="K52" s="558"/>
      <c r="L52" s="559"/>
      <c r="M52" s="558"/>
      <c r="N52" s="559"/>
      <c r="O52" s="558"/>
      <c r="P52" s="559"/>
    </row>
    <row r="53" spans="1:16" ht="12" customHeight="1">
      <c r="A53" s="516" t="s">
        <v>83</v>
      </c>
      <c r="B53" s="517"/>
      <c r="C53" s="517"/>
      <c r="D53" s="518"/>
      <c r="E53" s="522" t="s">
        <v>84</v>
      </c>
      <c r="F53" s="523"/>
      <c r="G53" s="496" t="s">
        <v>12</v>
      </c>
      <c r="H53" s="497"/>
      <c r="I53" s="496" t="s">
        <v>12</v>
      </c>
      <c r="J53" s="497"/>
      <c r="K53" s="496" t="s">
        <v>12</v>
      </c>
      <c r="L53" s="497"/>
      <c r="M53" s="496" t="s">
        <v>12</v>
      </c>
      <c r="N53" s="497"/>
      <c r="O53" s="496" t="s">
        <v>12</v>
      </c>
      <c r="P53" s="497"/>
    </row>
    <row r="54" spans="1:16" ht="12" customHeight="1">
      <c r="A54" s="519"/>
      <c r="B54" s="520"/>
      <c r="C54" s="520"/>
      <c r="D54" s="521"/>
      <c r="E54" s="498"/>
      <c r="F54" s="499"/>
      <c r="G54" s="560"/>
      <c r="H54" s="561"/>
      <c r="I54" s="560"/>
      <c r="J54" s="561"/>
      <c r="K54" s="564"/>
      <c r="L54" s="565"/>
      <c r="M54" s="560"/>
      <c r="N54" s="561"/>
      <c r="O54" s="564"/>
      <c r="P54" s="565"/>
    </row>
    <row r="55" spans="1:16" ht="12" customHeight="1">
      <c r="A55" s="519"/>
      <c r="B55" s="520"/>
      <c r="C55" s="520"/>
      <c r="D55" s="521"/>
      <c r="E55" s="498"/>
      <c r="F55" s="499"/>
      <c r="G55" s="560"/>
      <c r="H55" s="561"/>
      <c r="I55" s="560"/>
      <c r="J55" s="561"/>
      <c r="K55" s="564"/>
      <c r="L55" s="565"/>
      <c r="M55" s="560"/>
      <c r="N55" s="561"/>
      <c r="O55" s="564"/>
      <c r="P55" s="565"/>
    </row>
    <row r="56" spans="1:16" ht="12" customHeight="1">
      <c r="A56" s="545"/>
      <c r="B56" s="546"/>
      <c r="C56" s="546"/>
      <c r="D56" s="547"/>
      <c r="E56" s="548"/>
      <c r="F56" s="549"/>
      <c r="G56" s="562"/>
      <c r="H56" s="563"/>
      <c r="I56" s="562"/>
      <c r="J56" s="563"/>
      <c r="K56" s="566"/>
      <c r="L56" s="567"/>
      <c r="M56" s="562"/>
      <c r="N56" s="563"/>
      <c r="O56" s="566"/>
      <c r="P56" s="567"/>
    </row>
    <row r="57" spans="1:16" ht="15" customHeight="1">
      <c r="A57" s="516" t="s">
        <v>65</v>
      </c>
      <c r="B57" s="517"/>
      <c r="C57" s="517"/>
      <c r="D57" s="518"/>
      <c r="E57" s="522"/>
      <c r="F57" s="523"/>
      <c r="G57" s="522"/>
      <c r="H57" s="523"/>
      <c r="I57" s="568" t="s">
        <v>12</v>
      </c>
      <c r="J57" s="569"/>
      <c r="K57" s="568" t="s">
        <v>12</v>
      </c>
      <c r="L57" s="569"/>
      <c r="M57" s="568" t="s">
        <v>12</v>
      </c>
      <c r="N57" s="569"/>
      <c r="O57" s="568" t="s">
        <v>12</v>
      </c>
      <c r="P57" s="569"/>
    </row>
    <row r="58" spans="1:16" ht="15" customHeight="1">
      <c r="A58" s="545"/>
      <c r="B58" s="546"/>
      <c r="C58" s="546"/>
      <c r="D58" s="547"/>
      <c r="E58" s="548"/>
      <c r="F58" s="549"/>
      <c r="G58" s="548"/>
      <c r="H58" s="549"/>
      <c r="I58" s="558">
        <f>I50+I52+I54</f>
        <v>0</v>
      </c>
      <c r="J58" s="559"/>
      <c r="K58" s="558">
        <f>K50+K52+K54</f>
        <v>0</v>
      </c>
      <c r="L58" s="559"/>
      <c r="M58" s="558">
        <f>M50+M52+M54</f>
        <v>0</v>
      </c>
      <c r="N58" s="559"/>
      <c r="O58" s="558">
        <f>O50+O52+O54</f>
        <v>0</v>
      </c>
      <c r="P58" s="559"/>
    </row>
    <row r="59" spans="1:16" ht="15" customHeight="1">
      <c r="A59" s="516" t="s">
        <v>85</v>
      </c>
      <c r="B59" s="517"/>
      <c r="C59" s="517"/>
      <c r="D59" s="518"/>
      <c r="E59" s="522"/>
      <c r="F59" s="523"/>
      <c r="G59" s="568" t="s">
        <v>86</v>
      </c>
      <c r="H59" s="569"/>
      <c r="I59" s="572"/>
      <c r="J59" s="573"/>
      <c r="K59" s="572"/>
      <c r="L59" s="573"/>
      <c r="M59" s="572"/>
      <c r="N59" s="573"/>
      <c r="O59" s="572"/>
      <c r="P59" s="573"/>
    </row>
    <row r="60" spans="1:16" ht="15" customHeight="1">
      <c r="A60" s="545"/>
      <c r="B60" s="546"/>
      <c r="C60" s="546"/>
      <c r="D60" s="547"/>
      <c r="E60" s="548"/>
      <c r="F60" s="549"/>
      <c r="G60" s="570"/>
      <c r="H60" s="571"/>
      <c r="I60" s="574"/>
      <c r="J60" s="575"/>
      <c r="K60" s="574"/>
      <c r="L60" s="575"/>
      <c r="M60" s="574"/>
      <c r="N60" s="575"/>
      <c r="O60" s="574"/>
      <c r="P60" s="575"/>
    </row>
    <row r="61" spans="1:16" ht="12" customHeight="1">
      <c r="A61" s="516" t="s">
        <v>87</v>
      </c>
      <c r="B61" s="517"/>
      <c r="C61" s="517"/>
      <c r="D61" s="518"/>
      <c r="E61" s="522"/>
      <c r="F61" s="523"/>
      <c r="G61" s="568" t="s">
        <v>86</v>
      </c>
      <c r="H61" s="569"/>
      <c r="I61" s="522"/>
      <c r="J61" s="523"/>
      <c r="K61" s="522"/>
      <c r="L61" s="523"/>
      <c r="M61" s="522"/>
      <c r="N61" s="523"/>
      <c r="O61" s="522"/>
      <c r="P61" s="523"/>
    </row>
    <row r="62" spans="1:16" ht="12" customHeight="1">
      <c r="A62" s="519"/>
      <c r="B62" s="520"/>
      <c r="C62" s="520"/>
      <c r="D62" s="521"/>
      <c r="E62" s="498"/>
      <c r="F62" s="499"/>
      <c r="G62" s="550"/>
      <c r="H62" s="551"/>
      <c r="I62" s="498"/>
      <c r="J62" s="499"/>
      <c r="K62" s="498"/>
      <c r="L62" s="499"/>
      <c r="M62" s="498"/>
      <c r="N62" s="499"/>
      <c r="O62" s="498"/>
      <c r="P62" s="499"/>
    </row>
    <row r="63" spans="1:16" ht="12" customHeight="1">
      <c r="A63" s="519"/>
      <c r="B63" s="520"/>
      <c r="C63" s="520"/>
      <c r="D63" s="521"/>
      <c r="E63" s="498"/>
      <c r="F63" s="499"/>
      <c r="G63" s="550"/>
      <c r="H63" s="551"/>
      <c r="I63" s="498"/>
      <c r="J63" s="499"/>
      <c r="K63" s="498"/>
      <c r="L63" s="499"/>
      <c r="M63" s="498"/>
      <c r="N63" s="499"/>
      <c r="O63" s="498"/>
      <c r="P63" s="499"/>
    </row>
    <row r="64" spans="1:16" ht="12" customHeight="1">
      <c r="A64" s="545"/>
      <c r="B64" s="546"/>
      <c r="C64" s="546"/>
      <c r="D64" s="547"/>
      <c r="E64" s="548"/>
      <c r="F64" s="549"/>
      <c r="G64" s="552"/>
      <c r="H64" s="553"/>
      <c r="I64" s="548"/>
      <c r="J64" s="549"/>
      <c r="K64" s="548"/>
      <c r="L64" s="549"/>
      <c r="M64" s="548"/>
      <c r="N64" s="549"/>
      <c r="O64" s="548"/>
      <c r="P64" s="549"/>
    </row>
    <row r="65" spans="1:19" ht="15" customHeight="1">
      <c r="A65" s="585" t="s">
        <v>88</v>
      </c>
      <c r="B65" s="585"/>
      <c r="C65" s="585"/>
      <c r="D65" s="585"/>
      <c r="E65" s="585"/>
      <c r="F65" s="585"/>
      <c r="G65" s="585"/>
      <c r="H65" s="585"/>
      <c r="I65" s="585"/>
      <c r="J65" s="585"/>
      <c r="K65" s="585"/>
      <c r="L65" s="585"/>
      <c r="M65" s="585"/>
      <c r="N65" s="585"/>
      <c r="O65" s="585"/>
      <c r="P65" s="585"/>
    </row>
    <row r="66" spans="1:19" ht="60" customHeight="1">
      <c r="A66" s="586" t="s">
        <v>89</v>
      </c>
      <c r="B66" s="586"/>
      <c r="C66" s="586"/>
      <c r="D66" s="586"/>
      <c r="E66" s="586"/>
      <c r="F66" s="586"/>
      <c r="G66" s="586"/>
      <c r="H66" s="586"/>
      <c r="I66" s="586"/>
      <c r="J66" s="586"/>
      <c r="K66" s="586"/>
      <c r="L66" s="586"/>
      <c r="M66" s="586"/>
      <c r="N66" s="586"/>
      <c r="O66" s="586"/>
      <c r="P66" s="586"/>
    </row>
    <row r="67" spans="1:19" ht="30" customHeight="1">
      <c r="A67" s="586" t="s">
        <v>90</v>
      </c>
      <c r="B67" s="586"/>
      <c r="C67" s="586"/>
      <c r="D67" s="586"/>
      <c r="E67" s="586"/>
      <c r="F67" s="586"/>
      <c r="G67" s="586"/>
      <c r="H67" s="586"/>
      <c r="I67" s="586"/>
      <c r="J67" s="586"/>
      <c r="K67" s="586"/>
      <c r="L67" s="586"/>
      <c r="M67" s="586"/>
      <c r="N67" s="586"/>
      <c r="O67" s="586"/>
      <c r="P67" s="586"/>
    </row>
    <row r="68" spans="1:19" ht="30" customHeight="1">
      <c r="A68" s="586" t="s">
        <v>91</v>
      </c>
      <c r="B68" s="586"/>
      <c r="C68" s="586"/>
      <c r="D68" s="586"/>
      <c r="E68" s="586"/>
      <c r="F68" s="586"/>
      <c r="G68" s="586"/>
      <c r="H68" s="586"/>
      <c r="I68" s="586"/>
      <c r="J68" s="586"/>
      <c r="K68" s="586"/>
      <c r="L68" s="586"/>
      <c r="M68" s="586"/>
      <c r="N68" s="586"/>
      <c r="O68" s="586"/>
      <c r="P68" s="586"/>
    </row>
    <row r="69" spans="1:19" ht="15.75">
      <c r="A69" s="176"/>
    </row>
    <row r="70" spans="1:19" ht="12" customHeight="1">
      <c r="A70" s="489" t="s">
        <v>92</v>
      </c>
      <c r="B70" s="489"/>
      <c r="C70" s="489"/>
      <c r="D70" s="489"/>
      <c r="E70" s="489"/>
      <c r="F70" s="489"/>
      <c r="G70" s="489"/>
      <c r="H70" s="489"/>
      <c r="I70" s="489"/>
      <c r="J70" s="489"/>
      <c r="K70" s="489"/>
      <c r="L70" s="489"/>
      <c r="M70" s="489"/>
      <c r="N70" s="489"/>
      <c r="O70" s="489"/>
      <c r="P70" s="489"/>
    </row>
    <row r="71" spans="1:19" ht="15.75">
      <c r="A71" s="176"/>
    </row>
    <row r="73" spans="1:19" ht="20.100000000000001" customHeight="1">
      <c r="A73" s="494" t="s">
        <v>93</v>
      </c>
      <c r="B73" s="495"/>
      <c r="C73" s="495"/>
      <c r="D73" s="495"/>
      <c r="E73" s="495"/>
      <c r="F73" s="495"/>
      <c r="G73" s="495"/>
      <c r="H73" s="495"/>
      <c r="I73" s="495"/>
      <c r="J73" s="495"/>
      <c r="K73" s="495"/>
      <c r="L73" s="495"/>
      <c r="M73" s="495"/>
    </row>
    <row r="74" spans="1:19" ht="20.100000000000001" customHeight="1">
      <c r="A74" s="579" t="s">
        <v>94</v>
      </c>
      <c r="B74" s="579"/>
      <c r="C74" s="579"/>
      <c r="D74" s="579"/>
      <c r="E74" s="184" t="s">
        <v>95</v>
      </c>
      <c r="F74" s="184" t="s">
        <v>96</v>
      </c>
      <c r="G74" s="184" t="s">
        <v>97</v>
      </c>
      <c r="H74" s="184" t="s">
        <v>98</v>
      </c>
      <c r="I74" s="184" t="s">
        <v>99</v>
      </c>
      <c r="J74" s="184" t="s">
        <v>100</v>
      </c>
      <c r="K74" s="184" t="s">
        <v>101</v>
      </c>
      <c r="L74" s="184" t="s">
        <v>102</v>
      </c>
      <c r="M74" s="184" t="s">
        <v>103</v>
      </c>
      <c r="N74" s="184" t="s">
        <v>104</v>
      </c>
      <c r="O74" s="184" t="s">
        <v>105</v>
      </c>
      <c r="P74" s="184" t="s">
        <v>106</v>
      </c>
    </row>
    <row r="75" spans="1:19" ht="18" customHeight="1">
      <c r="A75" s="580" t="s">
        <v>107</v>
      </c>
      <c r="B75" s="580"/>
      <c r="C75" s="580"/>
      <c r="D75" s="580"/>
      <c r="E75" s="185"/>
      <c r="F75" s="185"/>
      <c r="G75" s="185"/>
      <c r="H75" s="185"/>
      <c r="I75" s="185"/>
      <c r="J75" s="185"/>
      <c r="K75" s="185"/>
      <c r="L75" s="185"/>
      <c r="M75" s="185"/>
      <c r="N75" s="185"/>
      <c r="O75" s="185"/>
      <c r="P75" s="185"/>
    </row>
    <row r="76" spans="1:19" ht="18" customHeight="1">
      <c r="A76" s="580" t="s">
        <v>108</v>
      </c>
      <c r="B76" s="580"/>
      <c r="C76" s="580"/>
      <c r="D76" s="580"/>
      <c r="E76" s="185"/>
      <c r="F76" s="185"/>
      <c r="G76" s="185"/>
      <c r="H76" s="185"/>
      <c r="I76" s="185"/>
      <c r="J76" s="185"/>
      <c r="K76" s="185"/>
      <c r="L76" s="185"/>
      <c r="M76" s="185"/>
      <c r="N76" s="185"/>
      <c r="O76" s="185"/>
      <c r="P76" s="185"/>
    </row>
    <row r="77" spans="1:19" ht="39" customHeight="1">
      <c r="A77" s="581" t="s">
        <v>109</v>
      </c>
      <c r="B77" s="581"/>
      <c r="C77" s="581"/>
      <c r="D77" s="581"/>
      <c r="E77" s="186"/>
      <c r="F77" s="186"/>
      <c r="G77" s="186"/>
      <c r="H77" s="186"/>
      <c r="I77" s="186"/>
      <c r="J77" s="186"/>
      <c r="K77" s="186"/>
      <c r="L77" s="186"/>
      <c r="M77" s="186"/>
      <c r="N77" s="186"/>
      <c r="O77" s="186"/>
      <c r="P77" s="186"/>
    </row>
    <row r="78" spans="1:19" ht="39" customHeight="1">
      <c r="A78" s="580" t="s">
        <v>110</v>
      </c>
      <c r="B78" s="580"/>
      <c r="C78" s="580"/>
      <c r="D78" s="580"/>
      <c r="E78" s="185"/>
      <c r="F78" s="185"/>
      <c r="G78" s="185"/>
      <c r="H78" s="185"/>
      <c r="I78" s="185"/>
      <c r="J78" s="185"/>
      <c r="K78" s="185"/>
      <c r="L78" s="185"/>
      <c r="M78" s="185"/>
      <c r="N78" s="185"/>
      <c r="O78" s="185"/>
      <c r="P78" s="185"/>
    </row>
    <row r="79" spans="1:19" ht="39" customHeight="1">
      <c r="A79" s="582" t="s">
        <v>111</v>
      </c>
      <c r="B79" s="583"/>
      <c r="C79" s="583"/>
      <c r="D79" s="584"/>
      <c r="E79" s="185"/>
      <c r="F79" s="185"/>
      <c r="G79" s="185"/>
      <c r="H79" s="185"/>
      <c r="I79" s="185"/>
      <c r="J79" s="185"/>
      <c r="K79" s="185"/>
      <c r="L79" s="185"/>
      <c r="M79" s="185"/>
      <c r="N79" s="185"/>
      <c r="O79" s="185"/>
      <c r="P79" s="185"/>
    </row>
    <row r="80" spans="1:19" ht="39" customHeight="1">
      <c r="A80" s="580" t="s">
        <v>112</v>
      </c>
      <c r="B80" s="580"/>
      <c r="C80" s="580"/>
      <c r="D80" s="580"/>
      <c r="E80" s="185"/>
      <c r="F80" s="185"/>
      <c r="G80" s="185"/>
      <c r="H80" s="185"/>
      <c r="I80" s="185"/>
      <c r="J80" s="185"/>
      <c r="K80" s="185"/>
      <c r="L80" s="185"/>
      <c r="M80" s="185"/>
      <c r="N80" s="185"/>
      <c r="O80" s="185"/>
      <c r="P80" s="185"/>
      <c r="S80" s="187"/>
    </row>
    <row r="81" spans="1:16" ht="39" customHeight="1">
      <c r="A81" s="580" t="s">
        <v>113</v>
      </c>
      <c r="B81" s="580"/>
      <c r="C81" s="580"/>
      <c r="D81" s="580"/>
      <c r="E81" s="185"/>
      <c r="F81" s="185"/>
      <c r="G81" s="185"/>
      <c r="H81" s="185"/>
      <c r="I81" s="185"/>
      <c r="J81" s="185"/>
      <c r="K81" s="185"/>
      <c r="L81" s="185"/>
      <c r="M81" s="185"/>
      <c r="N81" s="185"/>
      <c r="O81" s="185"/>
      <c r="P81" s="185"/>
    </row>
    <row r="82" spans="1:16" ht="30" customHeight="1">
      <c r="A82" s="603" t="s">
        <v>114</v>
      </c>
      <c r="B82" s="603"/>
      <c r="C82" s="603"/>
      <c r="D82" s="603"/>
      <c r="E82" s="188"/>
      <c r="F82" s="188"/>
      <c r="G82" s="188"/>
      <c r="H82" s="189"/>
      <c r="I82" s="189"/>
      <c r="J82" s="189"/>
      <c r="K82" s="189"/>
      <c r="L82" s="189"/>
      <c r="M82" s="189"/>
      <c r="N82" s="189"/>
      <c r="O82" s="189"/>
      <c r="P82" s="189"/>
    </row>
    <row r="83" spans="1:16" ht="15" customHeight="1"/>
    <row r="84" spans="1:16" ht="20.100000000000001" customHeight="1">
      <c r="A84" s="494" t="s">
        <v>115</v>
      </c>
      <c r="B84" s="495"/>
      <c r="C84" s="495"/>
      <c r="D84" s="495"/>
      <c r="E84" s="495"/>
      <c r="F84" s="495"/>
      <c r="G84" s="495"/>
      <c r="H84" s="495"/>
      <c r="I84" s="495"/>
      <c r="J84" s="495"/>
      <c r="K84" s="495"/>
      <c r="L84" s="495"/>
      <c r="M84" s="495"/>
    </row>
    <row r="85" spans="1:16" ht="18.75" customHeight="1">
      <c r="A85" s="576" t="s">
        <v>116</v>
      </c>
      <c r="B85" s="577"/>
      <c r="C85" s="577"/>
      <c r="D85" s="578"/>
      <c r="E85" s="576" t="s">
        <v>117</v>
      </c>
      <c r="F85" s="577"/>
      <c r="G85" s="577"/>
      <c r="H85" s="577"/>
      <c r="I85" s="577"/>
      <c r="J85" s="577"/>
      <c r="K85" s="577"/>
      <c r="L85" s="577"/>
      <c r="M85" s="578"/>
      <c r="N85" s="576" t="s">
        <v>118</v>
      </c>
      <c r="O85" s="577"/>
      <c r="P85" s="578"/>
    </row>
    <row r="86" spans="1:16" ht="20.100000000000001" customHeight="1">
      <c r="A86" s="594"/>
      <c r="B86" s="595"/>
      <c r="C86" s="595"/>
      <c r="D86" s="596"/>
      <c r="E86" s="597"/>
      <c r="F86" s="598"/>
      <c r="G86" s="598"/>
      <c r="H86" s="598"/>
      <c r="I86" s="598"/>
      <c r="J86" s="598"/>
      <c r="K86" s="598"/>
      <c r="L86" s="598"/>
      <c r="M86" s="599"/>
      <c r="N86" s="589"/>
      <c r="O86" s="590"/>
      <c r="P86" s="190" t="s">
        <v>119</v>
      </c>
    </row>
    <row r="87" spans="1:16" ht="20.100000000000001" customHeight="1">
      <c r="A87" s="594"/>
      <c r="B87" s="595"/>
      <c r="C87" s="595"/>
      <c r="D87" s="596"/>
      <c r="E87" s="597"/>
      <c r="F87" s="598"/>
      <c r="G87" s="598"/>
      <c r="H87" s="598"/>
      <c r="I87" s="598"/>
      <c r="J87" s="598"/>
      <c r="K87" s="598"/>
      <c r="L87" s="598"/>
      <c r="M87" s="599"/>
      <c r="N87" s="589"/>
      <c r="O87" s="590"/>
      <c r="P87" s="190" t="s">
        <v>119</v>
      </c>
    </row>
    <row r="88" spans="1:16" ht="20.100000000000001" customHeight="1">
      <c r="A88" s="494" t="s">
        <v>120</v>
      </c>
      <c r="B88" s="495"/>
      <c r="C88" s="495"/>
      <c r="D88" s="495"/>
      <c r="E88" s="495"/>
      <c r="F88" s="495"/>
      <c r="G88" s="495"/>
      <c r="H88" s="495"/>
      <c r="I88" s="495"/>
      <c r="J88" s="495"/>
      <c r="K88" s="495"/>
      <c r="L88" s="495"/>
      <c r="M88" s="495"/>
    </row>
    <row r="89" spans="1:16" ht="15" customHeight="1">
      <c r="A89" s="176"/>
    </row>
    <row r="90" spans="1:16" ht="20.100000000000001" customHeight="1">
      <c r="A90" s="494" t="s">
        <v>121</v>
      </c>
      <c r="B90" s="495"/>
      <c r="C90" s="495"/>
      <c r="D90" s="495"/>
      <c r="E90" s="495"/>
      <c r="F90" s="495"/>
      <c r="G90" s="495"/>
      <c r="H90" s="495"/>
      <c r="I90" s="495"/>
      <c r="J90" s="495"/>
      <c r="K90" s="495"/>
      <c r="L90" s="495"/>
      <c r="M90" s="495"/>
    </row>
    <row r="91" spans="1:16" ht="30" customHeight="1">
      <c r="A91" s="591" t="s">
        <v>221</v>
      </c>
      <c r="B91" s="592"/>
      <c r="C91" s="592"/>
      <c r="D91" s="592"/>
      <c r="E91" s="592"/>
      <c r="F91" s="592"/>
      <c r="G91" s="592"/>
      <c r="H91" s="592"/>
      <c r="I91" s="592"/>
      <c r="J91" s="592"/>
      <c r="K91" s="592"/>
      <c r="L91" s="592"/>
      <c r="M91" s="592"/>
      <c r="N91" s="592"/>
      <c r="O91" s="592"/>
      <c r="P91" s="593"/>
    </row>
    <row r="92" spans="1:16" ht="30" customHeight="1">
      <c r="A92" s="600" t="s">
        <v>268</v>
      </c>
      <c r="B92" s="601"/>
      <c r="C92" s="601"/>
      <c r="D92" s="601"/>
      <c r="E92" s="601"/>
      <c r="F92" s="601"/>
      <c r="G92" s="601"/>
      <c r="H92" s="601"/>
      <c r="I92" s="601"/>
      <c r="J92" s="601"/>
      <c r="K92" s="601"/>
      <c r="L92" s="601"/>
      <c r="M92" s="601"/>
      <c r="N92" s="601"/>
      <c r="O92" s="601"/>
      <c r="P92" s="602"/>
    </row>
    <row r="93" spans="1:16" ht="20.100000000000001" customHeight="1">
      <c r="A93" s="587" t="s">
        <v>122</v>
      </c>
      <c r="B93" s="587"/>
      <c r="C93" s="587"/>
      <c r="D93" s="587"/>
      <c r="E93" s="587"/>
      <c r="F93" s="587"/>
      <c r="G93" s="587"/>
      <c r="H93" s="587"/>
      <c r="I93" s="587"/>
      <c r="J93" s="587"/>
      <c r="K93" s="587"/>
      <c r="L93" s="587"/>
      <c r="M93" s="587"/>
      <c r="N93" s="587"/>
      <c r="O93" s="587"/>
      <c r="P93" s="587"/>
    </row>
    <row r="94" spans="1:16" ht="7.5" customHeight="1">
      <c r="A94" s="176"/>
    </row>
    <row r="95" spans="1:16" ht="20.100000000000001" customHeight="1">
      <c r="A95" s="494" t="s">
        <v>123</v>
      </c>
      <c r="B95" s="495"/>
      <c r="C95" s="495"/>
      <c r="D95" s="495"/>
      <c r="E95" s="495"/>
      <c r="F95" s="495"/>
      <c r="G95" s="495"/>
      <c r="H95" s="495"/>
      <c r="I95" s="495"/>
      <c r="J95" s="495"/>
      <c r="K95" s="495"/>
      <c r="L95" s="495"/>
      <c r="M95" s="495"/>
    </row>
    <row r="96" spans="1:16" ht="91.15" customHeight="1">
      <c r="A96" s="588" t="s">
        <v>356</v>
      </c>
      <c r="B96" s="588"/>
      <c r="C96" s="588"/>
      <c r="D96" s="588"/>
      <c r="E96" s="588"/>
      <c r="F96" s="588"/>
      <c r="G96" s="588"/>
      <c r="H96" s="588"/>
      <c r="I96" s="588"/>
      <c r="J96" s="588"/>
      <c r="K96" s="588"/>
      <c r="L96" s="588"/>
      <c r="M96" s="588"/>
      <c r="N96" s="588"/>
      <c r="O96" s="588"/>
      <c r="P96" s="588"/>
    </row>
    <row r="97" spans="1:16" ht="12" customHeight="1">
      <c r="A97" s="588"/>
      <c r="B97" s="588"/>
      <c r="C97" s="588"/>
      <c r="D97" s="588"/>
      <c r="E97" s="588"/>
      <c r="F97" s="588"/>
      <c r="G97" s="588"/>
      <c r="H97" s="588"/>
      <c r="I97" s="588"/>
      <c r="J97" s="588"/>
      <c r="K97" s="588"/>
      <c r="L97" s="588"/>
      <c r="M97" s="588"/>
      <c r="N97" s="588"/>
      <c r="O97" s="588"/>
      <c r="P97" s="588"/>
    </row>
    <row r="98" spans="1:16" ht="13.5">
      <c r="A98" s="20"/>
    </row>
  </sheetData>
  <mergeCells count="225">
    <mergeCell ref="M42:N42"/>
    <mergeCell ref="O42:P42"/>
    <mergeCell ref="O40:P40"/>
    <mergeCell ref="K40:L40"/>
    <mergeCell ref="M40:N40"/>
    <mergeCell ref="A93:P93"/>
    <mergeCell ref="A95:M95"/>
    <mergeCell ref="A96:P97"/>
    <mergeCell ref="N85:P85"/>
    <mergeCell ref="N86:O86"/>
    <mergeCell ref="N87:O87"/>
    <mergeCell ref="A88:M88"/>
    <mergeCell ref="A90:M90"/>
    <mergeCell ref="A91:P91"/>
    <mergeCell ref="A86:D86"/>
    <mergeCell ref="A87:D87"/>
    <mergeCell ref="E86:M86"/>
    <mergeCell ref="E87:M87"/>
    <mergeCell ref="A92:P92"/>
    <mergeCell ref="A80:D80"/>
    <mergeCell ref="A81:D81"/>
    <mergeCell ref="A82:D82"/>
    <mergeCell ref="A84:M84"/>
    <mergeCell ref="A85:D85"/>
    <mergeCell ref="E85:M85"/>
    <mergeCell ref="A74:D74"/>
    <mergeCell ref="A75:D75"/>
    <mergeCell ref="A76:D76"/>
    <mergeCell ref="A77:D77"/>
    <mergeCell ref="A78:D78"/>
    <mergeCell ref="A79:D79"/>
    <mergeCell ref="A65:P65"/>
    <mergeCell ref="A66:P66"/>
    <mergeCell ref="A67:P67"/>
    <mergeCell ref="A68:P68"/>
    <mergeCell ref="A70:P70"/>
    <mergeCell ref="A73:M73"/>
    <mergeCell ref="A61:D64"/>
    <mergeCell ref="E61:F64"/>
    <mergeCell ref="G61:H61"/>
    <mergeCell ref="I61:J64"/>
    <mergeCell ref="K61:L64"/>
    <mergeCell ref="M61:N64"/>
    <mergeCell ref="O61:P64"/>
    <mergeCell ref="G62:H64"/>
    <mergeCell ref="O59:P60"/>
    <mergeCell ref="M59:N60"/>
    <mergeCell ref="K59:L60"/>
    <mergeCell ref="I59:J60"/>
    <mergeCell ref="O57:P57"/>
    <mergeCell ref="I58:J58"/>
    <mergeCell ref="K58:L58"/>
    <mergeCell ref="M58:N58"/>
    <mergeCell ref="O58:P58"/>
    <mergeCell ref="M57:N57"/>
    <mergeCell ref="A59:D60"/>
    <mergeCell ref="E59:F60"/>
    <mergeCell ref="G59:H59"/>
    <mergeCell ref="G60:H60"/>
    <mergeCell ref="A57:D58"/>
    <mergeCell ref="E57:F58"/>
    <mergeCell ref="G57:H58"/>
    <mergeCell ref="I57:J57"/>
    <mergeCell ref="K57:L57"/>
    <mergeCell ref="O53:P53"/>
    <mergeCell ref="G54:H56"/>
    <mergeCell ref="I54:J56"/>
    <mergeCell ref="K54:L56"/>
    <mergeCell ref="M54:N56"/>
    <mergeCell ref="O54:P56"/>
    <mergeCell ref="A53:D56"/>
    <mergeCell ref="E53:F56"/>
    <mergeCell ref="G53:H53"/>
    <mergeCell ref="I53:J53"/>
    <mergeCell ref="K53:L53"/>
    <mergeCell ref="M53:N53"/>
    <mergeCell ref="M51:N51"/>
    <mergeCell ref="O51:P51"/>
    <mergeCell ref="G52:H52"/>
    <mergeCell ref="I52:J52"/>
    <mergeCell ref="K52:L52"/>
    <mergeCell ref="M52:N52"/>
    <mergeCell ref="O52:P52"/>
    <mergeCell ref="O49:P49"/>
    <mergeCell ref="I50:J50"/>
    <mergeCell ref="K50:L50"/>
    <mergeCell ref="M50:N50"/>
    <mergeCell ref="O50:P50"/>
    <mergeCell ref="M49:N49"/>
    <mergeCell ref="A51:D52"/>
    <mergeCell ref="E51:F52"/>
    <mergeCell ref="G51:H51"/>
    <mergeCell ref="I51:J51"/>
    <mergeCell ref="K51:L51"/>
    <mergeCell ref="A49:D50"/>
    <mergeCell ref="E49:F50"/>
    <mergeCell ref="G49:H50"/>
    <mergeCell ref="I49:J49"/>
    <mergeCell ref="K49:L49"/>
    <mergeCell ref="O47:P47"/>
    <mergeCell ref="E48:F48"/>
    <mergeCell ref="I48:J48"/>
    <mergeCell ref="K48:L48"/>
    <mergeCell ref="M48:N48"/>
    <mergeCell ref="O48:P48"/>
    <mergeCell ref="A47:D48"/>
    <mergeCell ref="E47:F47"/>
    <mergeCell ref="G47:H48"/>
    <mergeCell ref="I47:J47"/>
    <mergeCell ref="K47:L47"/>
    <mergeCell ref="M47:N47"/>
    <mergeCell ref="O44:P44"/>
    <mergeCell ref="G45:H46"/>
    <mergeCell ref="I45:J46"/>
    <mergeCell ref="K45:L46"/>
    <mergeCell ref="M45:N46"/>
    <mergeCell ref="O45:P46"/>
    <mergeCell ref="A44:D46"/>
    <mergeCell ref="E44:F46"/>
    <mergeCell ref="G44:H44"/>
    <mergeCell ref="I44:J44"/>
    <mergeCell ref="K44:L44"/>
    <mergeCell ref="M44:N44"/>
    <mergeCell ref="E41:F41"/>
    <mergeCell ref="E42:F42"/>
    <mergeCell ref="E43:F43"/>
    <mergeCell ref="G43:H43"/>
    <mergeCell ref="I43:J43"/>
    <mergeCell ref="K43:L43"/>
    <mergeCell ref="M43:N43"/>
    <mergeCell ref="O43:P43"/>
    <mergeCell ref="O36:P36"/>
    <mergeCell ref="O38:P38"/>
    <mergeCell ref="G37:H37"/>
    <mergeCell ref="I37:J37"/>
    <mergeCell ref="K37:L37"/>
    <mergeCell ref="M37:N37"/>
    <mergeCell ref="O37:P37"/>
    <mergeCell ref="O39:P39"/>
    <mergeCell ref="G41:H41"/>
    <mergeCell ref="I41:J41"/>
    <mergeCell ref="K41:L41"/>
    <mergeCell ref="M41:N41"/>
    <mergeCell ref="O41:P41"/>
    <mergeCell ref="G42:H42"/>
    <mergeCell ref="I42:J42"/>
    <mergeCell ref="K42:L42"/>
    <mergeCell ref="A36:D39"/>
    <mergeCell ref="E36:F36"/>
    <mergeCell ref="G36:H36"/>
    <mergeCell ref="I36:J36"/>
    <mergeCell ref="K36:L36"/>
    <mergeCell ref="M36:N36"/>
    <mergeCell ref="E37:F37"/>
    <mergeCell ref="E38:F38"/>
    <mergeCell ref="E39:F39"/>
    <mergeCell ref="G38:H38"/>
    <mergeCell ref="I38:J38"/>
    <mergeCell ref="K38:L38"/>
    <mergeCell ref="M38:N38"/>
    <mergeCell ref="G39:H39"/>
    <mergeCell ref="I39:J39"/>
    <mergeCell ref="K39:L39"/>
    <mergeCell ref="M39:N39"/>
    <mergeCell ref="A40:D43"/>
    <mergeCell ref="E40:F40"/>
    <mergeCell ref="G40:H40"/>
    <mergeCell ref="I40:J40"/>
    <mergeCell ref="M32:N32"/>
    <mergeCell ref="O32:P32"/>
    <mergeCell ref="O30:P30"/>
    <mergeCell ref="I31:J31"/>
    <mergeCell ref="K31:L31"/>
    <mergeCell ref="M31:N31"/>
    <mergeCell ref="O31:P31"/>
    <mergeCell ref="M30:N30"/>
    <mergeCell ref="G33:H33"/>
    <mergeCell ref="I33:J33"/>
    <mergeCell ref="K33:L33"/>
    <mergeCell ref="M33:N33"/>
    <mergeCell ref="A32:D35"/>
    <mergeCell ref="E32:F32"/>
    <mergeCell ref="G32:H32"/>
    <mergeCell ref="I32:J32"/>
    <mergeCell ref="K32:L32"/>
    <mergeCell ref="A30:D31"/>
    <mergeCell ref="E30:F31"/>
    <mergeCell ref="G30:H31"/>
    <mergeCell ref="T22:T23"/>
    <mergeCell ref="A23:M23"/>
    <mergeCell ref="I30:J30"/>
    <mergeCell ref="K30:L30"/>
    <mergeCell ref="E34:F34"/>
    <mergeCell ref="E33:F33"/>
    <mergeCell ref="E35:F35"/>
    <mergeCell ref="A29:D29"/>
    <mergeCell ref="E29:F29"/>
    <mergeCell ref="G29:H29"/>
    <mergeCell ref="I29:J29"/>
    <mergeCell ref="K29:L29"/>
    <mergeCell ref="M35:N35"/>
    <mergeCell ref="O33:P33"/>
    <mergeCell ref="O34:P34"/>
    <mergeCell ref="O35:P35"/>
    <mergeCell ref="G34:H34"/>
    <mergeCell ref="G35:H35"/>
    <mergeCell ref="I34:J34"/>
    <mergeCell ref="I35:J35"/>
    <mergeCell ref="K34:L34"/>
    <mergeCell ref="K35:L35"/>
    <mergeCell ref="M34:N34"/>
    <mergeCell ref="A2:P2"/>
    <mergeCell ref="A3:P3"/>
    <mergeCell ref="A5:P5"/>
    <mergeCell ref="A6:P6"/>
    <mergeCell ref="A7:P7"/>
    <mergeCell ref="A8:P8"/>
    <mergeCell ref="A27:P27"/>
    <mergeCell ref="M29:N29"/>
    <mergeCell ref="O29:P29"/>
    <mergeCell ref="A11:P11"/>
    <mergeCell ref="A13:P13"/>
    <mergeCell ref="A15:P15"/>
    <mergeCell ref="A17:P17"/>
    <mergeCell ref="A20:P20"/>
  </mergeCells>
  <phoneticPr fontId="7"/>
  <pageMargins left="0.7" right="0.7" top="0.75" bottom="0.75" header="0.3" footer="0.3"/>
  <pageSetup paperSize="9" scale="98" orientation="portrait" r:id="rId1"/>
  <rowBreaks count="3" manualBreakCount="3">
    <brk id="26" max="15" man="1"/>
    <brk id="72" max="15" man="1"/>
    <brk id="97" max="1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9"/>
  <sheetViews>
    <sheetView showGridLines="0" view="pageBreakPreview" zoomScaleNormal="100" zoomScaleSheetLayoutView="100" workbookViewId="0">
      <selection activeCell="E12" sqref="E12"/>
    </sheetView>
  </sheetViews>
  <sheetFormatPr defaultColWidth="9" defaultRowHeight="12"/>
  <cols>
    <col min="1" max="1" width="15.375" style="22" customWidth="1"/>
    <col min="2" max="2" width="14.75" style="22" customWidth="1"/>
    <col min="3" max="6" width="12.875" style="22" customWidth="1"/>
    <col min="7" max="16384" width="9" style="22"/>
  </cols>
  <sheetData>
    <row r="1" spans="1:6" ht="14.25">
      <c r="A1" s="21" t="s">
        <v>337</v>
      </c>
    </row>
    <row r="2" spans="1:6" ht="14.25" customHeight="1">
      <c r="A2" s="610" t="s">
        <v>40</v>
      </c>
      <c r="B2" s="605"/>
      <c r="C2" s="605"/>
      <c r="D2" s="605"/>
      <c r="E2" s="605"/>
      <c r="F2" s="605"/>
    </row>
    <row r="3" spans="1:6" ht="14.25" customHeight="1">
      <c r="A3" s="610" t="s">
        <v>41</v>
      </c>
      <c r="B3" s="605"/>
      <c r="C3" s="605"/>
      <c r="D3" s="605"/>
      <c r="E3" s="605"/>
      <c r="F3" s="605"/>
    </row>
    <row r="4" spans="1:6" ht="15.75">
      <c r="A4" s="23"/>
    </row>
    <row r="5" spans="1:6" ht="14.25" customHeight="1">
      <c r="A5" s="604" t="s">
        <v>124</v>
      </c>
      <c r="B5" s="605"/>
      <c r="C5" s="605"/>
      <c r="D5" s="605"/>
      <c r="E5" s="605"/>
      <c r="F5" s="605"/>
    </row>
    <row r="6" spans="1:6" ht="14.25" customHeight="1">
      <c r="A6" s="604" t="s">
        <v>125</v>
      </c>
      <c r="B6" s="605"/>
      <c r="C6" s="605"/>
      <c r="D6" s="605"/>
      <c r="E6" s="605"/>
      <c r="F6" s="605"/>
    </row>
    <row r="7" spans="1:6" ht="15.75">
      <c r="A7" s="23"/>
    </row>
    <row r="8" spans="1:6" ht="14.25" customHeight="1">
      <c r="A8" s="610" t="s">
        <v>126</v>
      </c>
      <c r="B8" s="605"/>
      <c r="C8" s="605"/>
      <c r="D8" s="605"/>
      <c r="E8" s="605"/>
      <c r="F8" s="605"/>
    </row>
    <row r="9" spans="1:6" ht="14.25" customHeight="1">
      <c r="A9" s="610" t="s">
        <v>127</v>
      </c>
      <c r="B9" s="605"/>
      <c r="C9" s="605"/>
      <c r="D9" s="605"/>
      <c r="E9" s="605"/>
      <c r="F9" s="605"/>
    </row>
    <row r="10" spans="1:6" ht="15.75">
      <c r="A10" s="23"/>
    </row>
    <row r="11" spans="1:6" ht="14.25" customHeight="1">
      <c r="A11" s="608" t="s">
        <v>128</v>
      </c>
      <c r="B11" s="605"/>
      <c r="C11" s="605"/>
      <c r="D11" s="605"/>
      <c r="E11" s="605"/>
      <c r="F11" s="605"/>
    </row>
    <row r="12" spans="1:6" ht="15.75">
      <c r="A12" s="23"/>
    </row>
    <row r="13" spans="1:6" ht="57" customHeight="1">
      <c r="A13" s="604" t="s">
        <v>129</v>
      </c>
      <c r="B13" s="605"/>
      <c r="C13" s="605"/>
      <c r="D13" s="605"/>
      <c r="E13" s="605"/>
      <c r="F13" s="605"/>
    </row>
    <row r="14" spans="1:6" ht="14.25" customHeight="1">
      <c r="A14" s="604" t="s">
        <v>130</v>
      </c>
      <c r="B14" s="605"/>
      <c r="C14" s="605"/>
      <c r="D14" s="605"/>
      <c r="E14" s="605"/>
      <c r="F14" s="605"/>
    </row>
    <row r="15" spans="1:6" ht="15.75">
      <c r="A15" s="23"/>
    </row>
    <row r="16" spans="1:6" ht="14.25" customHeight="1">
      <c r="A16" s="608" t="s">
        <v>48</v>
      </c>
      <c r="B16" s="605"/>
      <c r="C16" s="605"/>
      <c r="D16" s="605"/>
      <c r="E16" s="605"/>
      <c r="F16" s="605"/>
    </row>
    <row r="17" spans="1:6" ht="14.25">
      <c r="A17" s="24"/>
    </row>
    <row r="18" spans="1:6" ht="14.25" customHeight="1">
      <c r="A18" s="604" t="s">
        <v>55</v>
      </c>
      <c r="B18" s="605"/>
      <c r="C18" s="605"/>
      <c r="D18" s="605"/>
      <c r="E18" s="605"/>
      <c r="F18" s="605"/>
    </row>
    <row r="19" spans="1:6" ht="15.75">
      <c r="A19" s="23"/>
    </row>
    <row r="20" spans="1:6" ht="14.25" customHeight="1">
      <c r="A20" s="604" t="s">
        <v>56</v>
      </c>
      <c r="B20" s="605"/>
      <c r="C20" s="605"/>
      <c r="D20" s="605"/>
      <c r="E20" s="605"/>
      <c r="F20" s="605"/>
    </row>
    <row r="21" spans="1:6" ht="15.75">
      <c r="A21" s="23"/>
    </row>
    <row r="22" spans="1:6" ht="20.100000000000001" customHeight="1">
      <c r="A22" s="604" t="s">
        <v>131</v>
      </c>
      <c r="B22" s="605"/>
      <c r="C22" s="605"/>
      <c r="D22" s="605"/>
      <c r="E22" s="605"/>
      <c r="F22" s="605"/>
    </row>
    <row r="23" spans="1:6" ht="27">
      <c r="A23" s="607" t="s">
        <v>59</v>
      </c>
      <c r="B23" s="607"/>
      <c r="C23" s="25" t="s">
        <v>62</v>
      </c>
      <c r="D23" s="25" t="s">
        <v>132</v>
      </c>
      <c r="E23" s="26" t="s">
        <v>133</v>
      </c>
      <c r="F23" s="25" t="s">
        <v>65</v>
      </c>
    </row>
    <row r="24" spans="1:6" ht="19.5" customHeight="1">
      <c r="A24" s="606" t="s">
        <v>66</v>
      </c>
      <c r="B24" s="606"/>
      <c r="C24" s="27"/>
      <c r="D24" s="27"/>
      <c r="E24" s="27"/>
      <c r="F24" s="27">
        <f>SUM(C24:E24)</f>
        <v>0</v>
      </c>
    </row>
    <row r="25" spans="1:6" ht="27" customHeight="1">
      <c r="A25" s="609" t="s">
        <v>69</v>
      </c>
      <c r="B25" s="609"/>
      <c r="C25" s="27"/>
      <c r="D25" s="27"/>
      <c r="E25" s="27"/>
      <c r="F25" s="27">
        <f t="shared" ref="F25:F31" si="0">SUM(C25:E25)</f>
        <v>0</v>
      </c>
    </row>
    <row r="26" spans="1:6" ht="27" customHeight="1">
      <c r="A26" s="609" t="s">
        <v>134</v>
      </c>
      <c r="B26" s="609"/>
      <c r="C26" s="27"/>
      <c r="D26" s="27"/>
      <c r="E26" s="27"/>
      <c r="F26" s="27">
        <f t="shared" si="0"/>
        <v>0</v>
      </c>
    </row>
    <row r="27" spans="1:6" ht="20.100000000000001" customHeight="1">
      <c r="A27" s="606" t="s">
        <v>73</v>
      </c>
      <c r="B27" s="606"/>
      <c r="C27" s="27"/>
      <c r="D27" s="27"/>
      <c r="E27" s="27"/>
      <c r="F27" s="27">
        <f t="shared" si="0"/>
        <v>0</v>
      </c>
    </row>
    <row r="28" spans="1:6" ht="20.100000000000001" customHeight="1">
      <c r="A28" s="606" t="s">
        <v>74</v>
      </c>
      <c r="B28" s="606"/>
      <c r="C28" s="27"/>
      <c r="D28" s="27"/>
      <c r="E28" s="27"/>
      <c r="F28" s="27">
        <f t="shared" si="0"/>
        <v>0</v>
      </c>
    </row>
    <row r="29" spans="1:6" ht="20.100000000000001" customHeight="1">
      <c r="A29" s="606" t="s">
        <v>77</v>
      </c>
      <c r="B29" s="606"/>
      <c r="C29" s="27"/>
      <c r="D29" s="27"/>
      <c r="E29" s="27"/>
      <c r="F29" s="27">
        <f t="shared" si="0"/>
        <v>0</v>
      </c>
    </row>
    <row r="30" spans="1:6" ht="20.100000000000001" customHeight="1">
      <c r="A30" s="606" t="s">
        <v>81</v>
      </c>
      <c r="B30" s="28" t="s">
        <v>135</v>
      </c>
      <c r="C30" s="27"/>
      <c r="D30" s="27"/>
      <c r="E30" s="27"/>
      <c r="F30" s="27">
        <f t="shared" si="0"/>
        <v>0</v>
      </c>
    </row>
    <row r="31" spans="1:6" ht="20.100000000000001" customHeight="1">
      <c r="A31" s="606"/>
      <c r="B31" s="28" t="s">
        <v>136</v>
      </c>
      <c r="C31" s="27"/>
      <c r="D31" s="27"/>
      <c r="E31" s="27"/>
      <c r="F31" s="27">
        <f t="shared" si="0"/>
        <v>0</v>
      </c>
    </row>
    <row r="32" spans="1:6" ht="20.100000000000001" customHeight="1">
      <c r="A32" s="607" t="s">
        <v>65</v>
      </c>
      <c r="B32" s="607"/>
      <c r="C32" s="27">
        <f>SUM(C24:C31)</f>
        <v>0</v>
      </c>
      <c r="D32" s="27">
        <f>SUM(D24:D31)</f>
        <v>0</v>
      </c>
      <c r="E32" s="27">
        <f>SUM(E24:E31)</f>
        <v>0</v>
      </c>
      <c r="F32" s="27">
        <f>SUM(C32:E32)</f>
        <v>0</v>
      </c>
    </row>
    <row r="33" spans="1:6" ht="15.75">
      <c r="A33" s="23"/>
    </row>
    <row r="34" spans="1:6" ht="28.5" customHeight="1">
      <c r="A34" s="604" t="s">
        <v>137</v>
      </c>
      <c r="B34" s="605"/>
      <c r="C34" s="605"/>
      <c r="D34" s="605"/>
      <c r="E34" s="605"/>
      <c r="F34" s="605"/>
    </row>
    <row r="35" spans="1:6" ht="15.75">
      <c r="A35" s="23"/>
    </row>
    <row r="36" spans="1:6" ht="14.25" customHeight="1">
      <c r="A36" s="604" t="s">
        <v>138</v>
      </c>
      <c r="B36" s="605"/>
      <c r="C36" s="605"/>
      <c r="D36" s="605"/>
      <c r="E36" s="605"/>
      <c r="F36" s="605"/>
    </row>
    <row r="37" spans="1:6" ht="14.25" customHeight="1">
      <c r="A37" s="604" t="s">
        <v>139</v>
      </c>
      <c r="B37" s="605"/>
      <c r="C37" s="605"/>
      <c r="D37" s="605"/>
      <c r="E37" s="605"/>
      <c r="F37" s="605"/>
    </row>
    <row r="39" spans="1:6" ht="13.5">
      <c r="A39" s="29"/>
    </row>
  </sheetData>
  <mergeCells count="25">
    <mergeCell ref="A9:F9"/>
    <mergeCell ref="A2:F2"/>
    <mergeCell ref="A3:F3"/>
    <mergeCell ref="A5:F5"/>
    <mergeCell ref="A6:F6"/>
    <mergeCell ref="A8:F8"/>
    <mergeCell ref="A27:B27"/>
    <mergeCell ref="A11:F11"/>
    <mergeCell ref="A13:F13"/>
    <mergeCell ref="A14:F14"/>
    <mergeCell ref="A16:F16"/>
    <mergeCell ref="A18:F18"/>
    <mergeCell ref="A20:F20"/>
    <mergeCell ref="A22:F22"/>
    <mergeCell ref="A23:B23"/>
    <mergeCell ref="A24:B24"/>
    <mergeCell ref="A25:B25"/>
    <mergeCell ref="A26:B26"/>
    <mergeCell ref="A37:F37"/>
    <mergeCell ref="A28:B28"/>
    <mergeCell ref="A29:B29"/>
    <mergeCell ref="A30:A31"/>
    <mergeCell ref="A32:B32"/>
    <mergeCell ref="A34:F34"/>
    <mergeCell ref="A36:F36"/>
  </mergeCells>
  <phoneticPr fontId="7"/>
  <pageMargins left="0.75" right="0.75" top="1" bottom="1" header="0.5" footer="0.5"/>
  <pageSetup paperSize="9" scale="96"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T97"/>
  <sheetViews>
    <sheetView showGridLines="0" view="pageBreakPreview" zoomScaleNormal="100" zoomScaleSheetLayoutView="100" workbookViewId="0">
      <selection activeCell="G34" sqref="G34:H34"/>
    </sheetView>
  </sheetViews>
  <sheetFormatPr defaultColWidth="9" defaultRowHeight="12"/>
  <cols>
    <col min="1" max="16" width="5.25" style="191" customWidth="1"/>
    <col min="17" max="16384" width="9" style="191"/>
  </cols>
  <sheetData>
    <row r="1" spans="1:16" ht="14.25">
      <c r="A1" s="122" t="s">
        <v>338</v>
      </c>
      <c r="B1" s="30"/>
      <c r="C1" s="31"/>
    </row>
    <row r="2" spans="1:16" ht="14.25" customHeight="1">
      <c r="A2" s="684" t="s">
        <v>40</v>
      </c>
      <c r="B2" s="684"/>
      <c r="C2" s="684"/>
      <c r="D2" s="684"/>
      <c r="E2" s="684"/>
      <c r="F2" s="684"/>
      <c r="G2" s="684"/>
      <c r="H2" s="684"/>
      <c r="I2" s="684"/>
      <c r="J2" s="684"/>
      <c r="K2" s="684"/>
      <c r="L2" s="684"/>
      <c r="M2" s="684"/>
      <c r="N2" s="684"/>
      <c r="O2" s="684"/>
      <c r="P2" s="684"/>
    </row>
    <row r="3" spans="1:16" ht="14.25" customHeight="1">
      <c r="A3" s="684" t="s">
        <v>41</v>
      </c>
      <c r="B3" s="684"/>
      <c r="C3" s="684"/>
      <c r="D3" s="684"/>
      <c r="E3" s="684"/>
      <c r="F3" s="684"/>
      <c r="G3" s="684"/>
      <c r="H3" s="684"/>
      <c r="I3" s="684"/>
      <c r="J3" s="684"/>
      <c r="K3" s="684"/>
      <c r="L3" s="684"/>
      <c r="M3" s="684"/>
      <c r="N3" s="684"/>
      <c r="O3" s="684"/>
      <c r="P3" s="684"/>
    </row>
    <row r="4" spans="1:16" ht="14.25" customHeight="1">
      <c r="A4" s="192"/>
      <c r="B4" s="192"/>
      <c r="C4" s="192"/>
      <c r="D4" s="192"/>
      <c r="E4" s="192"/>
      <c r="F4" s="192"/>
      <c r="G4" s="192"/>
      <c r="H4" s="192"/>
      <c r="I4" s="192"/>
      <c r="J4" s="192"/>
      <c r="K4" s="192"/>
      <c r="L4" s="192"/>
      <c r="M4" s="192"/>
      <c r="N4" s="192"/>
      <c r="O4" s="192"/>
      <c r="P4" s="192"/>
    </row>
    <row r="5" spans="1:16" ht="15.75">
      <c r="A5" s="193"/>
    </row>
    <row r="6" spans="1:16" ht="14.25" customHeight="1">
      <c r="A6" s="619" t="s">
        <v>3</v>
      </c>
      <c r="B6" s="619"/>
      <c r="C6" s="619"/>
      <c r="D6" s="619"/>
      <c r="E6" s="619"/>
      <c r="F6" s="619"/>
      <c r="G6" s="619"/>
      <c r="H6" s="619"/>
      <c r="I6" s="619"/>
      <c r="J6" s="619"/>
      <c r="K6" s="619"/>
      <c r="L6" s="619"/>
      <c r="M6" s="619"/>
      <c r="N6" s="619"/>
      <c r="O6" s="619"/>
      <c r="P6" s="619"/>
    </row>
    <row r="7" spans="1:16" ht="14.25" customHeight="1">
      <c r="A7" s="619" t="s">
        <v>4</v>
      </c>
      <c r="B7" s="619"/>
      <c r="C7" s="619"/>
      <c r="D7" s="619"/>
      <c r="E7" s="619"/>
      <c r="F7" s="619"/>
      <c r="G7" s="619"/>
      <c r="H7" s="619"/>
      <c r="I7" s="619"/>
      <c r="J7" s="619"/>
      <c r="K7" s="619"/>
      <c r="L7" s="619"/>
      <c r="M7" s="619"/>
      <c r="N7" s="619"/>
      <c r="O7" s="619"/>
      <c r="P7" s="619"/>
    </row>
    <row r="8" spans="1:16" ht="14.25" customHeight="1">
      <c r="A8" s="121"/>
      <c r="B8" s="121"/>
      <c r="C8" s="121"/>
      <c r="D8" s="121"/>
      <c r="E8" s="121"/>
      <c r="F8" s="121"/>
      <c r="G8" s="121"/>
      <c r="H8" s="121"/>
      <c r="I8" s="121"/>
      <c r="J8" s="121"/>
      <c r="K8" s="121"/>
      <c r="L8" s="121"/>
      <c r="M8" s="121"/>
      <c r="N8" s="121"/>
      <c r="O8" s="121"/>
      <c r="P8" s="121"/>
    </row>
    <row r="9" spans="1:16" ht="14.25" customHeight="1">
      <c r="A9" s="684" t="s">
        <v>140</v>
      </c>
      <c r="B9" s="684"/>
      <c r="C9" s="684"/>
      <c r="D9" s="684"/>
      <c r="E9" s="684"/>
      <c r="F9" s="684"/>
      <c r="G9" s="684"/>
      <c r="H9" s="684"/>
      <c r="I9" s="684"/>
      <c r="J9" s="684"/>
      <c r="K9" s="684"/>
      <c r="L9" s="684"/>
      <c r="M9" s="684"/>
      <c r="N9" s="684"/>
      <c r="O9" s="684"/>
      <c r="P9" s="684"/>
    </row>
    <row r="10" spans="1:16" ht="14.25" customHeight="1">
      <c r="A10" s="684" t="s">
        <v>6</v>
      </c>
      <c r="B10" s="684"/>
      <c r="C10" s="684"/>
      <c r="D10" s="684"/>
      <c r="E10" s="684"/>
      <c r="F10" s="684"/>
      <c r="G10" s="684"/>
      <c r="H10" s="684"/>
      <c r="I10" s="684"/>
      <c r="J10" s="684"/>
      <c r="K10" s="684"/>
      <c r="L10" s="684"/>
      <c r="M10" s="684"/>
      <c r="N10" s="684"/>
      <c r="O10" s="684"/>
      <c r="P10" s="684"/>
    </row>
    <row r="11" spans="1:16" ht="14.25" customHeight="1">
      <c r="A11" s="192"/>
      <c r="B11" s="192"/>
      <c r="C11" s="192"/>
      <c r="D11" s="192"/>
      <c r="E11" s="192"/>
      <c r="F11" s="192"/>
      <c r="G11" s="192"/>
      <c r="H11" s="192"/>
      <c r="I11" s="192"/>
      <c r="J11" s="192"/>
      <c r="K11" s="192"/>
      <c r="L11" s="192"/>
      <c r="M11" s="192"/>
      <c r="N11" s="192"/>
      <c r="O11" s="192"/>
      <c r="P11" s="192"/>
    </row>
    <row r="12" spans="1:16" ht="15.75">
      <c r="A12" s="194"/>
    </row>
    <row r="13" spans="1:16" ht="14.25" customHeight="1">
      <c r="A13" s="688" t="s">
        <v>141</v>
      </c>
      <c r="B13" s="688"/>
      <c r="C13" s="688"/>
      <c r="D13" s="688"/>
      <c r="E13" s="688"/>
      <c r="F13" s="688"/>
      <c r="G13" s="688"/>
      <c r="H13" s="688"/>
      <c r="I13" s="688"/>
      <c r="J13" s="688"/>
      <c r="K13" s="688"/>
      <c r="L13" s="688"/>
      <c r="M13" s="688"/>
      <c r="N13" s="688"/>
      <c r="O13" s="688"/>
      <c r="P13" s="688"/>
    </row>
    <row r="14" spans="1:16" ht="15.75">
      <c r="A14" s="194"/>
    </row>
    <row r="15" spans="1:16" ht="48" customHeight="1">
      <c r="A15" s="619" t="s">
        <v>142</v>
      </c>
      <c r="B15" s="619"/>
      <c r="C15" s="619"/>
      <c r="D15" s="619"/>
      <c r="E15" s="619"/>
      <c r="F15" s="619"/>
      <c r="G15" s="619"/>
      <c r="H15" s="619"/>
      <c r="I15" s="619"/>
      <c r="J15" s="619"/>
      <c r="K15" s="619"/>
      <c r="L15" s="619"/>
      <c r="M15" s="619"/>
      <c r="N15" s="619"/>
      <c r="O15" s="619"/>
      <c r="P15" s="619"/>
    </row>
    <row r="16" spans="1:16" ht="18" customHeight="1">
      <c r="A16" s="619"/>
      <c r="B16" s="619"/>
      <c r="C16" s="619"/>
      <c r="D16" s="619"/>
      <c r="E16" s="619"/>
      <c r="F16" s="619"/>
      <c r="G16" s="619"/>
      <c r="H16" s="619"/>
      <c r="I16" s="619"/>
      <c r="J16" s="619"/>
      <c r="K16" s="619"/>
      <c r="L16" s="619"/>
      <c r="M16" s="619"/>
      <c r="N16" s="619"/>
      <c r="O16" s="619"/>
      <c r="P16" s="619"/>
    </row>
    <row r="17" spans="1:20" ht="14.25">
      <c r="A17" s="619"/>
      <c r="B17" s="619"/>
      <c r="C17" s="619"/>
      <c r="D17" s="619"/>
      <c r="E17" s="619"/>
      <c r="F17" s="619"/>
      <c r="G17" s="619"/>
      <c r="H17" s="619"/>
      <c r="I17" s="619"/>
      <c r="J17" s="619"/>
      <c r="K17" s="619"/>
      <c r="L17" s="619"/>
      <c r="M17" s="619"/>
      <c r="N17" s="619"/>
      <c r="O17" s="619"/>
      <c r="P17" s="619"/>
    </row>
    <row r="18" spans="1:20" ht="14.25" customHeight="1">
      <c r="A18" s="688" t="s">
        <v>48</v>
      </c>
      <c r="B18" s="688"/>
      <c r="C18" s="688"/>
      <c r="D18" s="688"/>
      <c r="E18" s="688"/>
      <c r="F18" s="688"/>
      <c r="G18" s="688"/>
      <c r="H18" s="688"/>
      <c r="I18" s="688"/>
      <c r="J18" s="688"/>
      <c r="K18" s="688"/>
      <c r="L18" s="688"/>
      <c r="M18" s="688"/>
      <c r="N18" s="688"/>
      <c r="O18" s="688"/>
      <c r="P18" s="688"/>
    </row>
    <row r="19" spans="1:20" ht="14.25" customHeight="1">
      <c r="A19" s="195"/>
      <c r="B19" s="195"/>
      <c r="C19" s="195"/>
      <c r="D19" s="195"/>
      <c r="E19" s="195"/>
      <c r="F19" s="195"/>
      <c r="G19" s="195"/>
      <c r="H19" s="195"/>
      <c r="I19" s="195"/>
      <c r="J19" s="195"/>
      <c r="K19" s="195"/>
      <c r="L19" s="195"/>
      <c r="M19" s="195"/>
      <c r="N19" s="195"/>
      <c r="O19" s="195"/>
      <c r="P19" s="195"/>
    </row>
    <row r="20" spans="1:20" ht="14.25" customHeight="1">
      <c r="A20" s="619" t="s">
        <v>55</v>
      </c>
      <c r="B20" s="619"/>
      <c r="C20" s="619"/>
      <c r="D20" s="619"/>
      <c r="E20" s="619"/>
      <c r="F20" s="619"/>
      <c r="G20" s="619"/>
      <c r="H20" s="619"/>
      <c r="I20" s="619"/>
      <c r="J20" s="619"/>
      <c r="K20" s="619"/>
      <c r="L20" s="619"/>
      <c r="M20" s="619"/>
      <c r="N20" s="619"/>
      <c r="O20" s="619"/>
      <c r="P20" s="619"/>
    </row>
    <row r="21" spans="1:20" ht="14.25" customHeight="1">
      <c r="A21" s="121"/>
      <c r="B21" s="121"/>
      <c r="C21" s="121"/>
      <c r="D21" s="121"/>
      <c r="E21" s="121"/>
      <c r="F21" s="121"/>
      <c r="G21" s="121"/>
      <c r="H21" s="121"/>
      <c r="I21" s="121"/>
      <c r="J21" s="121"/>
      <c r="K21" s="121"/>
      <c r="L21" s="121"/>
      <c r="M21" s="121"/>
      <c r="N21" s="121"/>
      <c r="O21" s="121"/>
      <c r="P21" s="121"/>
    </row>
    <row r="22" spans="1:20" ht="14.25" customHeight="1">
      <c r="A22" s="196"/>
    </row>
    <row r="23" spans="1:20" ht="12" customHeight="1">
      <c r="A23" s="619" t="s">
        <v>56</v>
      </c>
      <c r="B23" s="619"/>
      <c r="C23" s="619"/>
      <c r="D23" s="619"/>
      <c r="E23" s="619"/>
      <c r="F23" s="619"/>
      <c r="G23" s="619"/>
      <c r="H23" s="619"/>
      <c r="I23" s="619"/>
      <c r="J23" s="619"/>
      <c r="K23" s="619"/>
      <c r="L23" s="619"/>
      <c r="M23" s="619"/>
      <c r="N23" s="619"/>
      <c r="O23" s="619"/>
      <c r="P23" s="619"/>
    </row>
    <row r="24" spans="1:20" ht="12" customHeight="1">
      <c r="A24" s="121"/>
      <c r="B24" s="121"/>
      <c r="C24" s="121"/>
      <c r="D24" s="121"/>
      <c r="E24" s="121"/>
      <c r="F24" s="121"/>
      <c r="G24" s="121"/>
      <c r="H24" s="121"/>
      <c r="I24" s="121"/>
      <c r="J24" s="121"/>
      <c r="K24" s="121"/>
      <c r="L24" s="121"/>
      <c r="M24" s="121"/>
      <c r="N24" s="121"/>
      <c r="O24" s="121"/>
      <c r="P24" s="121"/>
    </row>
    <row r="25" spans="1:20" ht="14.25" customHeight="1">
      <c r="A25" s="197"/>
      <c r="B25" s="197"/>
      <c r="C25" s="197"/>
      <c r="D25" s="197"/>
      <c r="E25" s="197"/>
      <c r="F25" s="197"/>
      <c r="G25" s="197"/>
      <c r="H25" s="197"/>
      <c r="I25" s="197"/>
      <c r="J25" s="197"/>
      <c r="K25" s="197"/>
      <c r="L25" s="197"/>
      <c r="M25" s="197"/>
      <c r="N25" s="197"/>
      <c r="O25" s="197"/>
      <c r="P25" s="197"/>
      <c r="T25" s="198"/>
    </row>
    <row r="26" spans="1:20" ht="15.75">
      <c r="A26" s="193"/>
    </row>
    <row r="27" spans="1:20" ht="14.25" customHeight="1">
      <c r="A27" s="619" t="s">
        <v>143</v>
      </c>
      <c r="B27" s="619"/>
      <c r="C27" s="619"/>
      <c r="D27" s="619"/>
      <c r="E27" s="619"/>
      <c r="F27" s="619"/>
      <c r="G27" s="619"/>
      <c r="H27" s="619"/>
      <c r="I27" s="619"/>
      <c r="J27" s="619"/>
      <c r="K27" s="619"/>
      <c r="L27" s="619"/>
      <c r="M27" s="619"/>
      <c r="N27" s="619"/>
      <c r="O27" s="619"/>
      <c r="P27" s="619"/>
    </row>
    <row r="28" spans="1:20" ht="14.25" customHeight="1">
      <c r="A28" s="121"/>
      <c r="B28" s="121"/>
      <c r="C28" s="121"/>
      <c r="D28" s="121"/>
      <c r="E28" s="121"/>
      <c r="F28" s="121"/>
      <c r="G28" s="121"/>
      <c r="H28" s="121"/>
      <c r="I28" s="121"/>
      <c r="J28" s="121"/>
      <c r="K28" s="121"/>
      <c r="L28" s="121"/>
      <c r="M28" s="121"/>
      <c r="N28" s="121"/>
      <c r="O28" s="121"/>
      <c r="P28" s="121"/>
    </row>
    <row r="29" spans="1:20" ht="31.5" customHeight="1">
      <c r="A29" s="685" t="s">
        <v>59</v>
      </c>
      <c r="B29" s="686"/>
      <c r="C29" s="686"/>
      <c r="D29" s="687"/>
      <c r="E29" s="685" t="s">
        <v>60</v>
      </c>
      <c r="F29" s="687"/>
      <c r="G29" s="685" t="s">
        <v>61</v>
      </c>
      <c r="H29" s="687"/>
      <c r="I29" s="685" t="s">
        <v>62</v>
      </c>
      <c r="J29" s="687"/>
      <c r="K29" s="685" t="s">
        <v>144</v>
      </c>
      <c r="L29" s="687"/>
      <c r="M29" s="685" t="s">
        <v>145</v>
      </c>
      <c r="N29" s="687"/>
      <c r="O29" s="685" t="s">
        <v>65</v>
      </c>
      <c r="P29" s="687"/>
    </row>
    <row r="30" spans="1:20" ht="15" customHeight="1">
      <c r="A30" s="637" t="s">
        <v>66</v>
      </c>
      <c r="B30" s="638"/>
      <c r="C30" s="638"/>
      <c r="D30" s="639"/>
      <c r="E30" s="646" t="s">
        <v>67</v>
      </c>
      <c r="F30" s="647"/>
      <c r="G30" s="646" t="s">
        <v>68</v>
      </c>
      <c r="H30" s="647"/>
      <c r="I30" s="654" t="s">
        <v>12</v>
      </c>
      <c r="J30" s="655"/>
      <c r="K30" s="654" t="s">
        <v>12</v>
      </c>
      <c r="L30" s="655"/>
      <c r="M30" s="654" t="s">
        <v>12</v>
      </c>
      <c r="N30" s="655"/>
      <c r="O30" s="654" t="s">
        <v>12</v>
      </c>
      <c r="P30" s="655"/>
    </row>
    <row r="31" spans="1:20" ht="14.85" customHeight="1">
      <c r="A31" s="640"/>
      <c r="B31" s="641"/>
      <c r="C31" s="641"/>
      <c r="D31" s="642"/>
      <c r="E31" s="648"/>
      <c r="F31" s="649"/>
      <c r="G31" s="648"/>
      <c r="H31" s="649"/>
      <c r="I31" s="656"/>
      <c r="J31" s="657"/>
      <c r="K31" s="656"/>
      <c r="L31" s="657"/>
      <c r="M31" s="656"/>
      <c r="N31" s="657"/>
      <c r="O31" s="656">
        <f>SUM(I31:N31)</f>
        <v>0</v>
      </c>
      <c r="P31" s="657"/>
    </row>
    <row r="32" spans="1:20" s="175" customFormat="1" ht="12" customHeight="1">
      <c r="A32" s="507" t="s">
        <v>69</v>
      </c>
      <c r="B32" s="508"/>
      <c r="C32" s="508"/>
      <c r="D32" s="509"/>
      <c r="E32" s="510"/>
      <c r="F32" s="511"/>
      <c r="G32" s="512" t="s">
        <v>70</v>
      </c>
      <c r="H32" s="513"/>
      <c r="I32" s="512" t="s">
        <v>12</v>
      </c>
      <c r="J32" s="513"/>
      <c r="K32" s="512" t="s">
        <v>12</v>
      </c>
      <c r="L32" s="513"/>
      <c r="M32" s="512" t="s">
        <v>12</v>
      </c>
      <c r="N32" s="513"/>
      <c r="O32" s="512" t="s">
        <v>12</v>
      </c>
      <c r="P32" s="513"/>
    </row>
    <row r="33" spans="1:16" s="175" customFormat="1" ht="12" customHeight="1">
      <c r="A33" s="507"/>
      <c r="B33" s="508"/>
      <c r="C33" s="508"/>
      <c r="D33" s="508"/>
      <c r="E33" s="498" t="s">
        <v>71</v>
      </c>
      <c r="F33" s="499"/>
      <c r="G33" s="554"/>
      <c r="H33" s="555"/>
      <c r="I33" s="554">
        <f>G33*120000</f>
        <v>0</v>
      </c>
      <c r="J33" s="555"/>
      <c r="K33" s="554"/>
      <c r="L33" s="555"/>
      <c r="M33" s="554"/>
      <c r="N33" s="555"/>
      <c r="O33" s="554">
        <f>I33+K33+M33</f>
        <v>0</v>
      </c>
      <c r="P33" s="555"/>
    </row>
    <row r="34" spans="1:16" s="175" customFormat="1" ht="12" customHeight="1">
      <c r="A34" s="507"/>
      <c r="B34" s="508"/>
      <c r="C34" s="508"/>
      <c r="D34" s="508"/>
      <c r="E34" s="498" t="s">
        <v>223</v>
      </c>
      <c r="F34" s="499"/>
      <c r="G34" s="554"/>
      <c r="H34" s="555"/>
      <c r="I34" s="554">
        <f>G34*115000</f>
        <v>0</v>
      </c>
      <c r="J34" s="555"/>
      <c r="K34" s="554"/>
      <c r="L34" s="555"/>
      <c r="M34" s="554"/>
      <c r="N34" s="555"/>
      <c r="O34" s="554">
        <f>I34+K34+M34</f>
        <v>0</v>
      </c>
      <c r="P34" s="555"/>
    </row>
    <row r="35" spans="1:16" s="175" customFormat="1" ht="12" customHeight="1">
      <c r="A35" s="507"/>
      <c r="B35" s="508"/>
      <c r="C35" s="508"/>
      <c r="D35" s="508"/>
      <c r="E35" s="500" t="s">
        <v>224</v>
      </c>
      <c r="F35" s="501"/>
      <c r="G35" s="611"/>
      <c r="H35" s="612"/>
      <c r="I35" s="611">
        <f>G35*110000</f>
        <v>0</v>
      </c>
      <c r="J35" s="612"/>
      <c r="K35" s="611"/>
      <c r="L35" s="612"/>
      <c r="M35" s="611"/>
      <c r="N35" s="612"/>
      <c r="O35" s="611">
        <f>I35+K35+M35</f>
        <v>0</v>
      </c>
      <c r="P35" s="612"/>
    </row>
    <row r="36" spans="1:16" s="175" customFormat="1" ht="12" customHeight="1">
      <c r="A36" s="524" t="s">
        <v>72</v>
      </c>
      <c r="B36" s="525"/>
      <c r="C36" s="525"/>
      <c r="D36" s="526"/>
      <c r="E36" s="510"/>
      <c r="F36" s="511"/>
      <c r="G36" s="512" t="s">
        <v>70</v>
      </c>
      <c r="H36" s="513"/>
      <c r="I36" s="512" t="s">
        <v>12</v>
      </c>
      <c r="J36" s="513"/>
      <c r="K36" s="512" t="s">
        <v>12</v>
      </c>
      <c r="L36" s="513"/>
      <c r="M36" s="512" t="s">
        <v>12</v>
      </c>
      <c r="N36" s="513"/>
      <c r="O36" s="512" t="s">
        <v>12</v>
      </c>
      <c r="P36" s="513"/>
    </row>
    <row r="37" spans="1:16" s="175" customFormat="1" ht="12" customHeight="1">
      <c r="A37" s="519"/>
      <c r="B37" s="527"/>
      <c r="C37" s="527"/>
      <c r="D37" s="521"/>
      <c r="E37" s="498" t="s">
        <v>225</v>
      </c>
      <c r="F37" s="499"/>
      <c r="G37" s="554"/>
      <c r="H37" s="555"/>
      <c r="I37" s="554">
        <f>G37*285000</f>
        <v>0</v>
      </c>
      <c r="J37" s="555"/>
      <c r="K37" s="554"/>
      <c r="L37" s="555"/>
      <c r="M37" s="554"/>
      <c r="N37" s="555"/>
      <c r="O37" s="554">
        <f>I37+K37+M37</f>
        <v>0</v>
      </c>
      <c r="P37" s="555"/>
    </row>
    <row r="38" spans="1:16" s="175" customFormat="1" ht="12" customHeight="1">
      <c r="A38" s="519"/>
      <c r="B38" s="520"/>
      <c r="C38" s="520"/>
      <c r="D38" s="521"/>
      <c r="E38" s="498" t="s">
        <v>226</v>
      </c>
      <c r="F38" s="499"/>
      <c r="G38" s="554"/>
      <c r="H38" s="555"/>
      <c r="I38" s="554">
        <f>G38*265000</f>
        <v>0</v>
      </c>
      <c r="J38" s="555"/>
      <c r="K38" s="554"/>
      <c r="L38" s="555"/>
      <c r="M38" s="554"/>
      <c r="N38" s="555"/>
      <c r="O38" s="554">
        <f>I38+K38+M38</f>
        <v>0</v>
      </c>
      <c r="P38" s="555"/>
    </row>
    <row r="39" spans="1:16" s="175" customFormat="1" ht="12" customHeight="1">
      <c r="A39" s="528"/>
      <c r="B39" s="529"/>
      <c r="C39" s="529"/>
      <c r="D39" s="530"/>
      <c r="E39" s="500" t="s">
        <v>227</v>
      </c>
      <c r="F39" s="501"/>
      <c r="G39" s="611"/>
      <c r="H39" s="612"/>
      <c r="I39" s="611">
        <f>G39*245000</f>
        <v>0</v>
      </c>
      <c r="J39" s="612"/>
      <c r="K39" s="611"/>
      <c r="L39" s="612"/>
      <c r="M39" s="611"/>
      <c r="N39" s="612"/>
      <c r="O39" s="611">
        <f>I39+K39+M39</f>
        <v>0</v>
      </c>
      <c r="P39" s="612"/>
    </row>
    <row r="40" spans="1:16" s="175" customFormat="1" ht="12" customHeight="1">
      <c r="A40" s="507" t="s">
        <v>73</v>
      </c>
      <c r="B40" s="508"/>
      <c r="C40" s="508"/>
      <c r="D40" s="509"/>
      <c r="E40" s="510"/>
      <c r="F40" s="511"/>
      <c r="G40" s="512" t="s">
        <v>70</v>
      </c>
      <c r="H40" s="513"/>
      <c r="I40" s="512" t="s">
        <v>12</v>
      </c>
      <c r="J40" s="513"/>
      <c r="K40" s="512" t="s">
        <v>12</v>
      </c>
      <c r="L40" s="513"/>
      <c r="M40" s="512" t="s">
        <v>12</v>
      </c>
      <c r="N40" s="513"/>
      <c r="O40" s="512" t="s">
        <v>12</v>
      </c>
      <c r="P40" s="513"/>
    </row>
    <row r="41" spans="1:16" s="175" customFormat="1" ht="12" customHeight="1">
      <c r="A41" s="507"/>
      <c r="B41" s="508"/>
      <c r="C41" s="508"/>
      <c r="D41" s="509"/>
      <c r="E41" s="498" t="s">
        <v>71</v>
      </c>
      <c r="F41" s="499"/>
      <c r="G41" s="554"/>
      <c r="H41" s="555"/>
      <c r="I41" s="554">
        <f>G41*120000</f>
        <v>0</v>
      </c>
      <c r="J41" s="555"/>
      <c r="K41" s="554"/>
      <c r="L41" s="555"/>
      <c r="M41" s="554"/>
      <c r="N41" s="555"/>
      <c r="O41" s="554">
        <f>I41+K41+M41</f>
        <v>0</v>
      </c>
      <c r="P41" s="555"/>
    </row>
    <row r="42" spans="1:16" s="175" customFormat="1" ht="12" customHeight="1">
      <c r="A42" s="507"/>
      <c r="B42" s="508"/>
      <c r="C42" s="508"/>
      <c r="D42" s="509"/>
      <c r="E42" s="498" t="s">
        <v>223</v>
      </c>
      <c r="F42" s="499"/>
      <c r="G42" s="554"/>
      <c r="H42" s="555"/>
      <c r="I42" s="554">
        <f>G42*115000</f>
        <v>0</v>
      </c>
      <c r="J42" s="555"/>
      <c r="K42" s="554"/>
      <c r="L42" s="555"/>
      <c r="M42" s="554"/>
      <c r="N42" s="555"/>
      <c r="O42" s="554">
        <f>I42+K42+M42</f>
        <v>0</v>
      </c>
      <c r="P42" s="555"/>
    </row>
    <row r="43" spans="1:16" s="175" customFormat="1" ht="12" customHeight="1">
      <c r="A43" s="507"/>
      <c r="B43" s="508"/>
      <c r="C43" s="508"/>
      <c r="D43" s="509"/>
      <c r="E43" s="500" t="s">
        <v>224</v>
      </c>
      <c r="F43" s="501"/>
      <c r="G43" s="611"/>
      <c r="H43" s="612"/>
      <c r="I43" s="611">
        <f>G43*110000</f>
        <v>0</v>
      </c>
      <c r="J43" s="612"/>
      <c r="K43" s="611"/>
      <c r="L43" s="612"/>
      <c r="M43" s="611"/>
      <c r="N43" s="612"/>
      <c r="O43" s="611">
        <f>I43+K43+M43</f>
        <v>0</v>
      </c>
      <c r="P43" s="612"/>
    </row>
    <row r="44" spans="1:16" ht="12" customHeight="1">
      <c r="A44" s="675" t="s">
        <v>74</v>
      </c>
      <c r="B44" s="676"/>
      <c r="C44" s="676"/>
      <c r="D44" s="677"/>
      <c r="E44" s="682" t="s">
        <v>75</v>
      </c>
      <c r="F44" s="683"/>
      <c r="G44" s="669" t="s">
        <v>76</v>
      </c>
      <c r="H44" s="670"/>
      <c r="I44" s="669" t="s">
        <v>12</v>
      </c>
      <c r="J44" s="670"/>
      <c r="K44" s="669" t="s">
        <v>12</v>
      </c>
      <c r="L44" s="670"/>
      <c r="M44" s="669" t="s">
        <v>12</v>
      </c>
      <c r="N44" s="670"/>
      <c r="O44" s="669" t="s">
        <v>12</v>
      </c>
      <c r="P44" s="670"/>
    </row>
    <row r="45" spans="1:16" ht="12" customHeight="1">
      <c r="A45" s="675"/>
      <c r="B45" s="676"/>
      <c r="C45" s="676"/>
      <c r="D45" s="677"/>
      <c r="E45" s="682"/>
      <c r="F45" s="683"/>
      <c r="G45" s="673"/>
      <c r="H45" s="674"/>
      <c r="I45" s="673"/>
      <c r="J45" s="674"/>
      <c r="K45" s="673"/>
      <c r="L45" s="674"/>
      <c r="M45" s="673"/>
      <c r="N45" s="674"/>
      <c r="O45" s="673">
        <f>SUM(I45:N46)</f>
        <v>0</v>
      </c>
      <c r="P45" s="674"/>
    </row>
    <row r="46" spans="1:16" ht="12" customHeight="1">
      <c r="A46" s="675"/>
      <c r="B46" s="676"/>
      <c r="C46" s="676"/>
      <c r="D46" s="677"/>
      <c r="E46" s="682"/>
      <c r="F46" s="683"/>
      <c r="G46" s="680"/>
      <c r="H46" s="681"/>
      <c r="I46" s="680"/>
      <c r="J46" s="681"/>
      <c r="K46" s="680"/>
      <c r="L46" s="681"/>
      <c r="M46" s="680"/>
      <c r="N46" s="681"/>
      <c r="O46" s="680"/>
      <c r="P46" s="681"/>
    </row>
    <row r="47" spans="1:16" ht="16.899999999999999" customHeight="1">
      <c r="A47" s="675" t="s">
        <v>77</v>
      </c>
      <c r="B47" s="676"/>
      <c r="C47" s="676"/>
      <c r="D47" s="677"/>
      <c r="E47" s="678" t="s">
        <v>78</v>
      </c>
      <c r="F47" s="679"/>
      <c r="G47" s="680"/>
      <c r="H47" s="681"/>
      <c r="I47" s="669" t="s">
        <v>12</v>
      </c>
      <c r="J47" s="670"/>
      <c r="K47" s="669" t="s">
        <v>12</v>
      </c>
      <c r="L47" s="670"/>
      <c r="M47" s="669" t="s">
        <v>12</v>
      </c>
      <c r="N47" s="670"/>
      <c r="O47" s="669" t="s">
        <v>12</v>
      </c>
      <c r="P47" s="670"/>
    </row>
    <row r="48" spans="1:16" ht="16.899999999999999" customHeight="1">
      <c r="A48" s="675"/>
      <c r="B48" s="676"/>
      <c r="C48" s="676"/>
      <c r="D48" s="677"/>
      <c r="E48" s="671" t="s">
        <v>79</v>
      </c>
      <c r="F48" s="672"/>
      <c r="G48" s="680"/>
      <c r="H48" s="681"/>
      <c r="I48" s="673"/>
      <c r="J48" s="674"/>
      <c r="K48" s="673"/>
      <c r="L48" s="674"/>
      <c r="M48" s="673"/>
      <c r="N48" s="674"/>
      <c r="O48" s="673">
        <f>SUM(I48:N48)</f>
        <v>0</v>
      </c>
      <c r="P48" s="674"/>
    </row>
    <row r="49" spans="1:16" ht="15" customHeight="1">
      <c r="A49" s="640" t="s">
        <v>80</v>
      </c>
      <c r="B49" s="641"/>
      <c r="C49" s="641"/>
      <c r="D49" s="642"/>
      <c r="E49" s="665"/>
      <c r="F49" s="666"/>
      <c r="G49" s="656"/>
      <c r="H49" s="657"/>
      <c r="I49" s="663" t="s">
        <v>12</v>
      </c>
      <c r="J49" s="664"/>
      <c r="K49" s="663" t="s">
        <v>12</v>
      </c>
      <c r="L49" s="664"/>
      <c r="M49" s="663" t="s">
        <v>12</v>
      </c>
      <c r="N49" s="664"/>
      <c r="O49" s="663" t="s">
        <v>12</v>
      </c>
      <c r="P49" s="664"/>
    </row>
    <row r="50" spans="1:16" ht="15" customHeight="1">
      <c r="A50" s="643"/>
      <c r="B50" s="644"/>
      <c r="C50" s="644"/>
      <c r="D50" s="645"/>
      <c r="E50" s="667"/>
      <c r="F50" s="668"/>
      <c r="G50" s="658"/>
      <c r="H50" s="659"/>
      <c r="I50" s="658">
        <f>SUM(I31:J48)</f>
        <v>0</v>
      </c>
      <c r="J50" s="659"/>
      <c r="K50" s="658">
        <f t="shared" ref="K50" si="0">SUM(K31:L48)</f>
        <v>0</v>
      </c>
      <c r="L50" s="659"/>
      <c r="M50" s="658">
        <f t="shared" ref="M50" si="1">SUM(M31:N48)</f>
        <v>0</v>
      </c>
      <c r="N50" s="659"/>
      <c r="O50" s="658">
        <f t="shared" ref="O50" si="2">SUM(O31:P48)</f>
        <v>0</v>
      </c>
      <c r="P50" s="659"/>
    </row>
    <row r="51" spans="1:16" ht="15" customHeight="1">
      <c r="A51" s="637" t="s">
        <v>81</v>
      </c>
      <c r="B51" s="638"/>
      <c r="C51" s="638"/>
      <c r="D51" s="639"/>
      <c r="E51" s="646" t="s">
        <v>82</v>
      </c>
      <c r="F51" s="647"/>
      <c r="G51" s="654" t="s">
        <v>12</v>
      </c>
      <c r="H51" s="655"/>
      <c r="I51" s="654" t="s">
        <v>12</v>
      </c>
      <c r="J51" s="655"/>
      <c r="K51" s="654" t="s">
        <v>12</v>
      </c>
      <c r="L51" s="655"/>
      <c r="M51" s="654" t="s">
        <v>12</v>
      </c>
      <c r="N51" s="655"/>
      <c r="O51" s="654" t="s">
        <v>12</v>
      </c>
      <c r="P51" s="655"/>
    </row>
    <row r="52" spans="1:16" ht="15" customHeight="1">
      <c r="A52" s="643"/>
      <c r="B52" s="644"/>
      <c r="C52" s="644"/>
      <c r="D52" s="645"/>
      <c r="E52" s="650"/>
      <c r="F52" s="651"/>
      <c r="G52" s="658"/>
      <c r="H52" s="659"/>
      <c r="I52" s="658"/>
      <c r="J52" s="659"/>
      <c r="K52" s="658"/>
      <c r="L52" s="659"/>
      <c r="M52" s="658"/>
      <c r="N52" s="659"/>
      <c r="O52" s="658"/>
      <c r="P52" s="659"/>
    </row>
    <row r="53" spans="1:16" ht="12" customHeight="1">
      <c r="A53" s="637" t="s">
        <v>83</v>
      </c>
      <c r="B53" s="638"/>
      <c r="C53" s="638"/>
      <c r="D53" s="639"/>
      <c r="E53" s="646" t="s">
        <v>84</v>
      </c>
      <c r="F53" s="647"/>
      <c r="G53" s="654" t="s">
        <v>12</v>
      </c>
      <c r="H53" s="655"/>
      <c r="I53" s="654" t="s">
        <v>12</v>
      </c>
      <c r="J53" s="655"/>
      <c r="K53" s="654" t="s">
        <v>12</v>
      </c>
      <c r="L53" s="655"/>
      <c r="M53" s="654" t="s">
        <v>12</v>
      </c>
      <c r="N53" s="655"/>
      <c r="O53" s="654" t="s">
        <v>12</v>
      </c>
      <c r="P53" s="655"/>
    </row>
    <row r="54" spans="1:16" ht="12" customHeight="1">
      <c r="A54" s="640"/>
      <c r="B54" s="641"/>
      <c r="C54" s="641"/>
      <c r="D54" s="642"/>
      <c r="E54" s="648"/>
      <c r="F54" s="649"/>
      <c r="G54" s="656"/>
      <c r="H54" s="657"/>
      <c r="I54" s="656"/>
      <c r="J54" s="657"/>
      <c r="K54" s="656"/>
      <c r="L54" s="657"/>
      <c r="M54" s="656"/>
      <c r="N54" s="657"/>
      <c r="O54" s="656"/>
      <c r="P54" s="657"/>
    </row>
    <row r="55" spans="1:16" ht="12" customHeight="1">
      <c r="A55" s="640"/>
      <c r="B55" s="641"/>
      <c r="C55" s="641"/>
      <c r="D55" s="642"/>
      <c r="E55" s="648"/>
      <c r="F55" s="649"/>
      <c r="G55" s="656"/>
      <c r="H55" s="657"/>
      <c r="I55" s="656"/>
      <c r="J55" s="657"/>
      <c r="K55" s="656"/>
      <c r="L55" s="657"/>
      <c r="M55" s="656"/>
      <c r="N55" s="657"/>
      <c r="O55" s="656"/>
      <c r="P55" s="657"/>
    </row>
    <row r="56" spans="1:16" ht="12" customHeight="1">
      <c r="A56" s="643"/>
      <c r="B56" s="644"/>
      <c r="C56" s="644"/>
      <c r="D56" s="645"/>
      <c r="E56" s="650"/>
      <c r="F56" s="651"/>
      <c r="G56" s="658"/>
      <c r="H56" s="659"/>
      <c r="I56" s="658"/>
      <c r="J56" s="659"/>
      <c r="K56" s="658"/>
      <c r="L56" s="659"/>
      <c r="M56" s="658"/>
      <c r="N56" s="659"/>
      <c r="O56" s="658"/>
      <c r="P56" s="659"/>
    </row>
    <row r="57" spans="1:16" ht="15" customHeight="1">
      <c r="A57" s="637" t="s">
        <v>65</v>
      </c>
      <c r="B57" s="638"/>
      <c r="C57" s="638"/>
      <c r="D57" s="639"/>
      <c r="E57" s="646"/>
      <c r="F57" s="647"/>
      <c r="G57" s="646"/>
      <c r="H57" s="647"/>
      <c r="I57" s="652" t="s">
        <v>12</v>
      </c>
      <c r="J57" s="653"/>
      <c r="K57" s="652" t="s">
        <v>12</v>
      </c>
      <c r="L57" s="653"/>
      <c r="M57" s="652" t="s">
        <v>12</v>
      </c>
      <c r="N57" s="653"/>
      <c r="O57" s="652" t="s">
        <v>12</v>
      </c>
      <c r="P57" s="653"/>
    </row>
    <row r="58" spans="1:16" ht="15" customHeight="1">
      <c r="A58" s="643"/>
      <c r="B58" s="644"/>
      <c r="C58" s="644"/>
      <c r="D58" s="645"/>
      <c r="E58" s="650"/>
      <c r="F58" s="651"/>
      <c r="G58" s="650"/>
      <c r="H58" s="651"/>
      <c r="I58" s="658">
        <f>I50+I52+I54</f>
        <v>0</v>
      </c>
      <c r="J58" s="659"/>
      <c r="K58" s="658">
        <f>K50+K52+K54</f>
        <v>0</v>
      </c>
      <c r="L58" s="659"/>
      <c r="M58" s="658">
        <f>M50+M52+M54</f>
        <v>0</v>
      </c>
      <c r="N58" s="659"/>
      <c r="O58" s="658">
        <f>O50+O52+O54</f>
        <v>0</v>
      </c>
      <c r="P58" s="659"/>
    </row>
    <row r="59" spans="1:16" ht="15" customHeight="1">
      <c r="A59" s="637" t="s">
        <v>85</v>
      </c>
      <c r="B59" s="638"/>
      <c r="C59" s="638"/>
      <c r="D59" s="639"/>
      <c r="E59" s="646"/>
      <c r="F59" s="647"/>
      <c r="G59" s="652" t="s">
        <v>86</v>
      </c>
      <c r="H59" s="653"/>
      <c r="I59" s="199"/>
      <c r="J59" s="200"/>
      <c r="K59" s="199"/>
      <c r="L59" s="200"/>
      <c r="M59" s="199"/>
      <c r="N59" s="200"/>
      <c r="O59" s="199"/>
      <c r="P59" s="200"/>
    </row>
    <row r="60" spans="1:16" ht="15" customHeight="1">
      <c r="A60" s="643"/>
      <c r="B60" s="644"/>
      <c r="C60" s="644"/>
      <c r="D60" s="645"/>
      <c r="E60" s="650"/>
      <c r="F60" s="651"/>
      <c r="G60" s="658"/>
      <c r="H60" s="659"/>
      <c r="I60" s="658"/>
      <c r="J60" s="659"/>
      <c r="K60" s="658"/>
      <c r="L60" s="659"/>
      <c r="M60" s="658"/>
      <c r="N60" s="659"/>
      <c r="O60" s="658"/>
      <c r="P60" s="659"/>
    </row>
    <row r="61" spans="1:16" ht="12" customHeight="1">
      <c r="A61" s="637" t="s">
        <v>87</v>
      </c>
      <c r="B61" s="638"/>
      <c r="C61" s="638"/>
      <c r="D61" s="639"/>
      <c r="E61" s="646"/>
      <c r="F61" s="647"/>
      <c r="G61" s="652" t="s">
        <v>86</v>
      </c>
      <c r="H61" s="653"/>
      <c r="I61" s="646"/>
      <c r="J61" s="647"/>
      <c r="K61" s="654"/>
      <c r="L61" s="655"/>
      <c r="M61" s="654"/>
      <c r="N61" s="655"/>
      <c r="O61" s="654"/>
      <c r="P61" s="655"/>
    </row>
    <row r="62" spans="1:16" ht="12" customHeight="1">
      <c r="A62" s="640"/>
      <c r="B62" s="641"/>
      <c r="C62" s="641"/>
      <c r="D62" s="642"/>
      <c r="E62" s="648"/>
      <c r="F62" s="649"/>
      <c r="G62" s="656"/>
      <c r="H62" s="657"/>
      <c r="I62" s="648"/>
      <c r="J62" s="649"/>
      <c r="K62" s="656"/>
      <c r="L62" s="657"/>
      <c r="M62" s="656"/>
      <c r="N62" s="657"/>
      <c r="O62" s="656"/>
      <c r="P62" s="657"/>
    </row>
    <row r="63" spans="1:16" ht="12" customHeight="1">
      <c r="A63" s="640"/>
      <c r="B63" s="641"/>
      <c r="C63" s="641"/>
      <c r="D63" s="642"/>
      <c r="E63" s="648"/>
      <c r="F63" s="649"/>
      <c r="G63" s="656"/>
      <c r="H63" s="657"/>
      <c r="I63" s="648"/>
      <c r="J63" s="649"/>
      <c r="K63" s="656"/>
      <c r="L63" s="657"/>
      <c r="M63" s="656"/>
      <c r="N63" s="657"/>
      <c r="O63" s="656"/>
      <c r="P63" s="657"/>
    </row>
    <row r="64" spans="1:16" ht="12" customHeight="1">
      <c r="A64" s="643"/>
      <c r="B64" s="644"/>
      <c r="C64" s="644"/>
      <c r="D64" s="645"/>
      <c r="E64" s="650"/>
      <c r="F64" s="651"/>
      <c r="G64" s="658"/>
      <c r="H64" s="659"/>
      <c r="I64" s="650"/>
      <c r="J64" s="651"/>
      <c r="K64" s="658"/>
      <c r="L64" s="659"/>
      <c r="M64" s="658"/>
      <c r="N64" s="659"/>
      <c r="O64" s="658"/>
      <c r="P64" s="659"/>
    </row>
    <row r="65" spans="1:19" ht="30" customHeight="1">
      <c r="A65" s="634" t="s">
        <v>146</v>
      </c>
      <c r="B65" s="634"/>
      <c r="C65" s="634"/>
      <c r="D65" s="634"/>
      <c r="E65" s="634"/>
      <c r="F65" s="634"/>
      <c r="G65" s="634"/>
      <c r="H65" s="634"/>
      <c r="I65" s="634"/>
      <c r="J65" s="634"/>
      <c r="K65" s="634"/>
      <c r="L65" s="634"/>
      <c r="M65" s="634"/>
      <c r="N65" s="634"/>
      <c r="O65" s="634"/>
      <c r="P65" s="634"/>
    </row>
    <row r="66" spans="1:19" ht="15.75">
      <c r="A66" s="193"/>
    </row>
    <row r="68" spans="1:19" ht="20.100000000000001" customHeight="1">
      <c r="A68" s="613" t="s">
        <v>147</v>
      </c>
      <c r="B68" s="614"/>
      <c r="C68" s="614"/>
      <c r="D68" s="614"/>
      <c r="E68" s="614"/>
      <c r="F68" s="614"/>
      <c r="G68" s="614"/>
      <c r="H68" s="614"/>
      <c r="I68" s="614"/>
      <c r="J68" s="614"/>
      <c r="K68" s="614"/>
      <c r="L68" s="614"/>
      <c r="M68" s="614"/>
    </row>
    <row r="69" spans="1:19" ht="18" customHeight="1">
      <c r="A69" s="635" t="s">
        <v>94</v>
      </c>
      <c r="B69" s="635"/>
      <c r="C69" s="635"/>
      <c r="D69" s="635"/>
      <c r="E69" s="201" t="s">
        <v>95</v>
      </c>
      <c r="F69" s="201" t="s">
        <v>96</v>
      </c>
      <c r="G69" s="201" t="s">
        <v>97</v>
      </c>
      <c r="H69" s="201" t="s">
        <v>98</v>
      </c>
      <c r="I69" s="201" t="s">
        <v>99</v>
      </c>
      <c r="J69" s="201" t="s">
        <v>100</v>
      </c>
      <c r="K69" s="201" t="s">
        <v>101</v>
      </c>
      <c r="L69" s="201" t="s">
        <v>102</v>
      </c>
      <c r="M69" s="201" t="s">
        <v>103</v>
      </c>
      <c r="N69" s="201" t="s">
        <v>104</v>
      </c>
      <c r="O69" s="201" t="s">
        <v>105</v>
      </c>
      <c r="P69" s="201" t="s">
        <v>106</v>
      </c>
    </row>
    <row r="70" spans="1:19" ht="18" customHeight="1">
      <c r="A70" s="631" t="s">
        <v>107</v>
      </c>
      <c r="B70" s="631"/>
      <c r="C70" s="631"/>
      <c r="D70" s="631"/>
      <c r="E70" s="202"/>
      <c r="F70" s="202"/>
      <c r="G70" s="202"/>
      <c r="H70" s="202"/>
      <c r="I70" s="202"/>
      <c r="J70" s="202"/>
      <c r="K70" s="202"/>
      <c r="L70" s="202"/>
      <c r="M70" s="202"/>
      <c r="N70" s="202"/>
      <c r="O70" s="202"/>
      <c r="P70" s="202"/>
    </row>
    <row r="71" spans="1:19" ht="18" customHeight="1">
      <c r="A71" s="203"/>
      <c r="B71" s="204"/>
      <c r="C71" s="204"/>
      <c r="D71" s="205"/>
      <c r="E71" s="206"/>
      <c r="F71" s="206"/>
      <c r="G71" s="206"/>
      <c r="H71" s="206"/>
      <c r="I71" s="206"/>
      <c r="J71" s="206"/>
      <c r="K71" s="206"/>
      <c r="L71" s="206"/>
      <c r="M71" s="206"/>
      <c r="N71" s="206"/>
      <c r="O71" s="206"/>
      <c r="P71" s="206"/>
    </row>
    <row r="72" spans="1:19" ht="18" customHeight="1">
      <c r="A72" s="631" t="s">
        <v>108</v>
      </c>
      <c r="B72" s="631"/>
      <c r="C72" s="631"/>
      <c r="D72" s="631"/>
      <c r="E72" s="202"/>
      <c r="F72" s="202"/>
      <c r="G72" s="202"/>
      <c r="H72" s="202"/>
      <c r="I72" s="202"/>
      <c r="J72" s="202"/>
      <c r="K72" s="202"/>
      <c r="L72" s="202"/>
      <c r="M72" s="202"/>
      <c r="N72" s="202"/>
      <c r="O72" s="202"/>
      <c r="P72" s="202"/>
    </row>
    <row r="73" spans="1:19" ht="30" customHeight="1">
      <c r="A73" s="636" t="s">
        <v>109</v>
      </c>
      <c r="B73" s="636"/>
      <c r="C73" s="636"/>
      <c r="D73" s="636"/>
      <c r="E73" s="207"/>
      <c r="F73" s="207"/>
      <c r="G73" s="207"/>
      <c r="H73" s="207"/>
      <c r="I73" s="207"/>
      <c r="J73" s="207"/>
      <c r="K73" s="207"/>
      <c r="L73" s="207"/>
      <c r="M73" s="207"/>
      <c r="N73" s="207"/>
      <c r="O73" s="207"/>
      <c r="P73" s="207"/>
    </row>
    <row r="74" spans="1:19" ht="18" customHeight="1">
      <c r="A74" s="208"/>
      <c r="B74" s="204"/>
      <c r="C74" s="204"/>
      <c r="D74" s="205"/>
      <c r="E74" s="206"/>
      <c r="F74" s="206"/>
      <c r="G74" s="206"/>
      <c r="H74" s="206"/>
      <c r="I74" s="206"/>
      <c r="J74" s="206"/>
      <c r="K74" s="206"/>
      <c r="L74" s="206"/>
      <c r="M74" s="206"/>
      <c r="N74" s="206"/>
      <c r="O74" s="206"/>
      <c r="P74" s="206"/>
    </row>
    <row r="75" spans="1:19" ht="36" customHeight="1">
      <c r="A75" s="632" t="s">
        <v>110</v>
      </c>
      <c r="B75" s="632"/>
      <c r="C75" s="632"/>
      <c r="D75" s="632"/>
      <c r="E75" s="209"/>
      <c r="F75" s="209"/>
      <c r="G75" s="209"/>
      <c r="H75" s="209"/>
      <c r="I75" s="209"/>
      <c r="J75" s="209"/>
      <c r="K75" s="209"/>
      <c r="L75" s="209"/>
      <c r="M75" s="209"/>
      <c r="N75" s="209"/>
      <c r="O75" s="209"/>
      <c r="P75" s="209"/>
    </row>
    <row r="76" spans="1:19" ht="18" customHeight="1">
      <c r="A76" s="210"/>
      <c r="B76" s="211"/>
      <c r="C76" s="211"/>
      <c r="D76" s="212"/>
      <c r="E76" s="213"/>
      <c r="F76" s="213"/>
      <c r="G76" s="213"/>
      <c r="H76" s="213"/>
      <c r="I76" s="213"/>
      <c r="J76" s="213"/>
      <c r="K76" s="213"/>
      <c r="L76" s="213"/>
      <c r="M76" s="213"/>
      <c r="N76" s="213"/>
      <c r="O76" s="213"/>
      <c r="P76" s="213"/>
    </row>
    <row r="77" spans="1:19" ht="18" customHeight="1">
      <c r="A77" s="660" t="s">
        <v>111</v>
      </c>
      <c r="B77" s="661"/>
      <c r="C77" s="661"/>
      <c r="D77" s="662"/>
      <c r="E77" s="209"/>
      <c r="F77" s="209"/>
      <c r="G77" s="209"/>
      <c r="H77" s="209"/>
      <c r="I77" s="209"/>
      <c r="J77" s="209"/>
      <c r="K77" s="209"/>
      <c r="L77" s="209"/>
      <c r="M77" s="209"/>
      <c r="N77" s="209"/>
      <c r="O77" s="209"/>
      <c r="P77" s="209"/>
    </row>
    <row r="78" spans="1:19" ht="18" customHeight="1">
      <c r="A78" s="210"/>
      <c r="B78" s="211"/>
      <c r="C78" s="211"/>
      <c r="D78" s="212"/>
      <c r="E78" s="213"/>
      <c r="F78" s="213"/>
      <c r="G78" s="213"/>
      <c r="H78" s="213"/>
      <c r="I78" s="213"/>
      <c r="J78" s="213"/>
      <c r="K78" s="213"/>
      <c r="L78" s="213"/>
      <c r="M78" s="213"/>
      <c r="N78" s="213"/>
      <c r="O78" s="213"/>
      <c r="P78" s="213"/>
    </row>
    <row r="79" spans="1:19" ht="18" customHeight="1">
      <c r="A79" s="631" t="s">
        <v>112</v>
      </c>
      <c r="B79" s="631"/>
      <c r="C79" s="631"/>
      <c r="D79" s="631"/>
      <c r="E79" s="202"/>
      <c r="F79" s="202"/>
      <c r="G79" s="202"/>
      <c r="H79" s="202"/>
      <c r="I79" s="202"/>
      <c r="J79" s="202"/>
      <c r="K79" s="202"/>
      <c r="L79" s="202"/>
      <c r="M79" s="202"/>
      <c r="N79" s="202"/>
      <c r="O79" s="202"/>
      <c r="P79" s="202"/>
      <c r="S79" s="214"/>
    </row>
    <row r="80" spans="1:19" ht="18" customHeight="1">
      <c r="A80" s="210"/>
      <c r="B80" s="211"/>
      <c r="C80" s="211"/>
      <c r="D80" s="212"/>
      <c r="E80" s="213"/>
      <c r="F80" s="213"/>
      <c r="G80" s="213"/>
      <c r="H80" s="213"/>
      <c r="I80" s="213"/>
      <c r="J80" s="213"/>
      <c r="K80" s="213"/>
      <c r="L80" s="213"/>
      <c r="M80" s="213"/>
      <c r="N80" s="213"/>
      <c r="O80" s="213"/>
      <c r="P80" s="213"/>
    </row>
    <row r="81" spans="1:16" ht="30" customHeight="1">
      <c r="A81" s="632" t="s">
        <v>113</v>
      </c>
      <c r="B81" s="632"/>
      <c r="C81" s="632"/>
      <c r="D81" s="632"/>
      <c r="E81" s="209"/>
      <c r="F81" s="209"/>
      <c r="G81" s="209"/>
      <c r="H81" s="209"/>
      <c r="I81" s="209"/>
      <c r="J81" s="209"/>
      <c r="K81" s="209"/>
      <c r="L81" s="209"/>
      <c r="M81" s="209"/>
      <c r="N81" s="209"/>
      <c r="O81" s="209"/>
      <c r="P81" s="209"/>
    </row>
    <row r="82" spans="1:16" ht="18" customHeight="1">
      <c r="A82" s="208"/>
      <c r="B82" s="204"/>
      <c r="C82" s="204"/>
      <c r="D82" s="205"/>
      <c r="E82" s="206"/>
      <c r="F82" s="206"/>
      <c r="G82" s="206"/>
      <c r="H82" s="206"/>
      <c r="I82" s="206"/>
      <c r="J82" s="206"/>
      <c r="K82" s="206"/>
      <c r="L82" s="206"/>
      <c r="M82" s="206"/>
      <c r="N82" s="206"/>
      <c r="O82" s="206"/>
      <c r="P82" s="206"/>
    </row>
    <row r="83" spans="1:16" ht="30" customHeight="1">
      <c r="A83" s="631" t="s">
        <v>114</v>
      </c>
      <c r="B83" s="631"/>
      <c r="C83" s="631"/>
      <c r="D83" s="631"/>
      <c r="E83" s="215"/>
      <c r="F83" s="215"/>
      <c r="G83" s="215"/>
      <c r="H83" s="202"/>
      <c r="I83" s="202"/>
      <c r="J83" s="202"/>
      <c r="K83" s="202"/>
      <c r="L83" s="202"/>
      <c r="M83" s="202"/>
      <c r="N83" s="202"/>
      <c r="O83" s="202"/>
      <c r="P83" s="202"/>
    </row>
    <row r="84" spans="1:16" ht="18" customHeight="1">
      <c r="A84" s="633"/>
      <c r="B84" s="633"/>
      <c r="C84" s="633"/>
      <c r="D84" s="633"/>
      <c r="E84" s="216"/>
      <c r="F84" s="216"/>
      <c r="G84" s="216"/>
      <c r="H84" s="213"/>
      <c r="I84" s="213"/>
      <c r="J84" s="213"/>
      <c r="K84" s="213"/>
      <c r="L84" s="213"/>
      <c r="M84" s="213"/>
      <c r="N84" s="213"/>
      <c r="O84" s="213"/>
      <c r="P84" s="213"/>
    </row>
    <row r="85" spans="1:16" ht="15" customHeight="1"/>
    <row r="86" spans="1:16" ht="20.100000000000001" customHeight="1">
      <c r="A86" s="613" t="s">
        <v>148</v>
      </c>
      <c r="B86" s="614"/>
      <c r="C86" s="614"/>
      <c r="D86" s="614"/>
      <c r="E86" s="614"/>
      <c r="F86" s="614"/>
      <c r="G86" s="614"/>
      <c r="H86" s="614"/>
      <c r="I86" s="614"/>
      <c r="J86" s="614"/>
      <c r="K86" s="614"/>
      <c r="L86" s="614"/>
      <c r="M86" s="614"/>
    </row>
    <row r="87" spans="1:16" ht="18.75" customHeight="1">
      <c r="A87" s="620" t="s">
        <v>116</v>
      </c>
      <c r="B87" s="621"/>
      <c r="C87" s="621"/>
      <c r="D87" s="622"/>
      <c r="E87" s="620" t="s">
        <v>117</v>
      </c>
      <c r="F87" s="621"/>
      <c r="G87" s="621"/>
      <c r="H87" s="621"/>
      <c r="I87" s="621"/>
      <c r="J87" s="621"/>
      <c r="K87" s="621"/>
      <c r="L87" s="621"/>
      <c r="M87" s="622"/>
      <c r="N87" s="620" t="s">
        <v>118</v>
      </c>
      <c r="O87" s="621"/>
      <c r="P87" s="622"/>
    </row>
    <row r="88" spans="1:16" ht="21.2" customHeight="1">
      <c r="A88" s="625"/>
      <c r="B88" s="626"/>
      <c r="C88" s="626"/>
      <c r="D88" s="627"/>
      <c r="E88" s="628"/>
      <c r="F88" s="629"/>
      <c r="G88" s="629"/>
      <c r="H88" s="629"/>
      <c r="I88" s="629"/>
      <c r="J88" s="629"/>
      <c r="K88" s="629"/>
      <c r="L88" s="629"/>
      <c r="M88" s="630"/>
      <c r="N88" s="623"/>
      <c r="O88" s="624"/>
      <c r="P88" s="217" t="s">
        <v>119</v>
      </c>
    </row>
    <row r="89" spans="1:16" ht="21.2" customHeight="1">
      <c r="A89" s="625"/>
      <c r="B89" s="626"/>
      <c r="C89" s="626"/>
      <c r="D89" s="627"/>
      <c r="E89" s="628"/>
      <c r="F89" s="629"/>
      <c r="G89" s="629"/>
      <c r="H89" s="629"/>
      <c r="I89" s="629"/>
      <c r="J89" s="629"/>
      <c r="K89" s="629"/>
      <c r="L89" s="629"/>
      <c r="M89" s="630"/>
      <c r="N89" s="623"/>
      <c r="O89" s="624"/>
      <c r="P89" s="217" t="s">
        <v>119</v>
      </c>
    </row>
    <row r="90" spans="1:16" ht="20.100000000000001" customHeight="1">
      <c r="A90" s="613" t="s">
        <v>149</v>
      </c>
      <c r="B90" s="614"/>
      <c r="C90" s="614"/>
      <c r="D90" s="614"/>
      <c r="E90" s="614"/>
      <c r="F90" s="614"/>
      <c r="G90" s="614"/>
      <c r="H90" s="614"/>
      <c r="I90" s="614"/>
      <c r="J90" s="614"/>
      <c r="K90" s="614"/>
      <c r="L90" s="614"/>
      <c r="M90" s="614"/>
    </row>
    <row r="91" spans="1:16" ht="15.75">
      <c r="A91" s="193"/>
    </row>
    <row r="92" spans="1:16" ht="15.75">
      <c r="A92" s="193"/>
    </row>
    <row r="93" spans="1:16" ht="20.100000000000001" customHeight="1">
      <c r="A93" s="613" t="s">
        <v>150</v>
      </c>
      <c r="B93" s="614"/>
      <c r="C93" s="614"/>
      <c r="D93" s="614"/>
      <c r="E93" s="614"/>
      <c r="F93" s="614"/>
      <c r="G93" s="614"/>
      <c r="H93" s="614"/>
      <c r="I93" s="614"/>
      <c r="J93" s="614"/>
      <c r="K93" s="614"/>
      <c r="L93" s="614"/>
      <c r="M93" s="614"/>
    </row>
    <row r="94" spans="1:16" ht="51" customHeight="1">
      <c r="A94" s="615"/>
      <c r="B94" s="616"/>
      <c r="C94" s="616"/>
      <c r="D94" s="616"/>
      <c r="E94" s="616"/>
      <c r="F94" s="616"/>
      <c r="G94" s="616"/>
      <c r="H94" s="616"/>
      <c r="I94" s="616"/>
      <c r="J94" s="616"/>
      <c r="K94" s="616"/>
      <c r="L94" s="616"/>
      <c r="M94" s="616"/>
      <c r="N94" s="616"/>
      <c r="O94" s="616"/>
      <c r="P94" s="617"/>
    </row>
    <row r="95" spans="1:16" ht="15" customHeight="1">
      <c r="A95" s="618"/>
      <c r="B95" s="618"/>
      <c r="C95" s="618"/>
      <c r="D95" s="618"/>
      <c r="E95" s="618"/>
      <c r="F95" s="618"/>
      <c r="G95" s="618"/>
      <c r="H95" s="618"/>
      <c r="I95" s="618"/>
      <c r="J95" s="618"/>
      <c r="K95" s="618"/>
      <c r="L95" s="618"/>
      <c r="M95" s="618"/>
      <c r="N95" s="618"/>
      <c r="O95" s="618"/>
      <c r="P95" s="618"/>
    </row>
    <row r="96" spans="1:16" ht="20.100000000000001" customHeight="1">
      <c r="A96" s="613" t="s">
        <v>151</v>
      </c>
      <c r="B96" s="614"/>
      <c r="C96" s="614"/>
      <c r="D96" s="614"/>
      <c r="E96" s="614"/>
      <c r="F96" s="614"/>
      <c r="G96" s="614"/>
      <c r="H96" s="614"/>
      <c r="I96" s="614"/>
      <c r="J96" s="614"/>
      <c r="K96" s="614"/>
      <c r="L96" s="614"/>
      <c r="M96" s="614"/>
    </row>
    <row r="97" spans="1:16" ht="19.5" customHeight="1">
      <c r="A97" s="619" t="s">
        <v>152</v>
      </c>
      <c r="B97" s="619"/>
      <c r="C97" s="619"/>
      <c r="D97" s="619"/>
      <c r="E97" s="619"/>
      <c r="F97" s="619"/>
      <c r="G97" s="619"/>
      <c r="H97" s="619"/>
      <c r="I97" s="619"/>
      <c r="J97" s="619"/>
      <c r="K97" s="619"/>
      <c r="L97" s="619"/>
      <c r="M97" s="619"/>
      <c r="N97" s="619"/>
      <c r="O97" s="619"/>
      <c r="P97" s="619"/>
    </row>
  </sheetData>
  <mergeCells count="220">
    <mergeCell ref="O43:P43"/>
    <mergeCell ref="O40:P40"/>
    <mergeCell ref="M40:N40"/>
    <mergeCell ref="O33:P33"/>
    <mergeCell ref="O34:P34"/>
    <mergeCell ref="O35:P35"/>
    <mergeCell ref="O37:P37"/>
    <mergeCell ref="O38:P38"/>
    <mergeCell ref="O39:P39"/>
    <mergeCell ref="O41:P41"/>
    <mergeCell ref="O42:P42"/>
    <mergeCell ref="K33:L33"/>
    <mergeCell ref="M33:N33"/>
    <mergeCell ref="G34:H34"/>
    <mergeCell ref="I34:J34"/>
    <mergeCell ref="K34:L34"/>
    <mergeCell ref="M34:N34"/>
    <mergeCell ref="G35:H35"/>
    <mergeCell ref="I35:J35"/>
    <mergeCell ref="K35:L35"/>
    <mergeCell ref="M35:N35"/>
    <mergeCell ref="A40:D43"/>
    <mergeCell ref="E40:F40"/>
    <mergeCell ref="G40:H40"/>
    <mergeCell ref="I40:J40"/>
    <mergeCell ref="K40:L40"/>
    <mergeCell ref="A2:P2"/>
    <mergeCell ref="A3:P3"/>
    <mergeCell ref="A6:P6"/>
    <mergeCell ref="A7:P7"/>
    <mergeCell ref="A9:P9"/>
    <mergeCell ref="A10:P10"/>
    <mergeCell ref="A27:P27"/>
    <mergeCell ref="A29:D29"/>
    <mergeCell ref="E29:F29"/>
    <mergeCell ref="G29:H29"/>
    <mergeCell ref="I29:J29"/>
    <mergeCell ref="K29:L29"/>
    <mergeCell ref="M29:N29"/>
    <mergeCell ref="O29:P29"/>
    <mergeCell ref="A13:P13"/>
    <mergeCell ref="A15:P16"/>
    <mergeCell ref="A17:P17"/>
    <mergeCell ref="A18:P18"/>
    <mergeCell ref="G33:H33"/>
    <mergeCell ref="A20:P20"/>
    <mergeCell ref="E33:F33"/>
    <mergeCell ref="E34:F34"/>
    <mergeCell ref="A30:D31"/>
    <mergeCell ref="E30:F31"/>
    <mergeCell ref="G30:H31"/>
    <mergeCell ref="I30:J30"/>
    <mergeCell ref="K30:L30"/>
    <mergeCell ref="A32:D35"/>
    <mergeCell ref="O30:P30"/>
    <mergeCell ref="I31:J31"/>
    <mergeCell ref="K31:L31"/>
    <mergeCell ref="M31:N31"/>
    <mergeCell ref="O31:P31"/>
    <mergeCell ref="M30:N30"/>
    <mergeCell ref="E32:F32"/>
    <mergeCell ref="G32:H32"/>
    <mergeCell ref="I32:J32"/>
    <mergeCell ref="K32:L32"/>
    <mergeCell ref="M32:N32"/>
    <mergeCell ref="O32:P32"/>
    <mergeCell ref="E35:F35"/>
    <mergeCell ref="A23:P23"/>
    <mergeCell ref="I33:J33"/>
    <mergeCell ref="O44:P44"/>
    <mergeCell ref="G45:H46"/>
    <mergeCell ref="I45:J46"/>
    <mergeCell ref="K45:L46"/>
    <mergeCell ref="M45:N46"/>
    <mergeCell ref="O45:P46"/>
    <mergeCell ref="A44:D46"/>
    <mergeCell ref="E44:F46"/>
    <mergeCell ref="G44:H44"/>
    <mergeCell ref="I44:J44"/>
    <mergeCell ref="K44:L44"/>
    <mergeCell ref="M44:N44"/>
    <mergeCell ref="O47:P47"/>
    <mergeCell ref="E48:F48"/>
    <mergeCell ref="I48:J48"/>
    <mergeCell ref="K48:L48"/>
    <mergeCell ref="M48:N48"/>
    <mergeCell ref="O48:P48"/>
    <mergeCell ref="A47:D48"/>
    <mergeCell ref="E47:F47"/>
    <mergeCell ref="G47:H48"/>
    <mergeCell ref="I47:J47"/>
    <mergeCell ref="K47:L47"/>
    <mergeCell ref="M47:N47"/>
    <mergeCell ref="A51:D52"/>
    <mergeCell ref="E51:F52"/>
    <mergeCell ref="G51:H51"/>
    <mergeCell ref="I51:J51"/>
    <mergeCell ref="K51:L51"/>
    <mergeCell ref="A49:D50"/>
    <mergeCell ref="E49:F50"/>
    <mergeCell ref="G49:H50"/>
    <mergeCell ref="I49:J49"/>
    <mergeCell ref="K49:L49"/>
    <mergeCell ref="M51:N51"/>
    <mergeCell ref="O51:P51"/>
    <mergeCell ref="G52:H52"/>
    <mergeCell ref="I52:J52"/>
    <mergeCell ref="K52:L52"/>
    <mergeCell ref="M52:N52"/>
    <mergeCell ref="O52:P52"/>
    <mergeCell ref="O49:P49"/>
    <mergeCell ref="I50:J50"/>
    <mergeCell ref="K50:L50"/>
    <mergeCell ref="M50:N50"/>
    <mergeCell ref="O50:P50"/>
    <mergeCell ref="M49:N49"/>
    <mergeCell ref="O53:P53"/>
    <mergeCell ref="G54:H56"/>
    <mergeCell ref="I54:J56"/>
    <mergeCell ref="K54:L56"/>
    <mergeCell ref="M54:N56"/>
    <mergeCell ref="O54:P56"/>
    <mergeCell ref="A53:D56"/>
    <mergeCell ref="E53:F56"/>
    <mergeCell ref="G53:H53"/>
    <mergeCell ref="I53:J53"/>
    <mergeCell ref="K53:L53"/>
    <mergeCell ref="M53:N53"/>
    <mergeCell ref="O57:P57"/>
    <mergeCell ref="I58:J58"/>
    <mergeCell ref="K58:L58"/>
    <mergeCell ref="M58:N58"/>
    <mergeCell ref="O58:P58"/>
    <mergeCell ref="A59:D60"/>
    <mergeCell ref="E59:F60"/>
    <mergeCell ref="G59:H59"/>
    <mergeCell ref="G60:H60"/>
    <mergeCell ref="I60:J60"/>
    <mergeCell ref="A57:D58"/>
    <mergeCell ref="E57:F58"/>
    <mergeCell ref="G57:H58"/>
    <mergeCell ref="I57:J57"/>
    <mergeCell ref="K57:L57"/>
    <mergeCell ref="M57:N57"/>
    <mergeCell ref="K60:L60"/>
    <mergeCell ref="M60:N60"/>
    <mergeCell ref="O60:P60"/>
    <mergeCell ref="A61:D64"/>
    <mergeCell ref="E61:F64"/>
    <mergeCell ref="G61:H61"/>
    <mergeCell ref="I61:J64"/>
    <mergeCell ref="K61:L64"/>
    <mergeCell ref="M61:N64"/>
    <mergeCell ref="O61:P64"/>
    <mergeCell ref="A75:D75"/>
    <mergeCell ref="A77:D77"/>
    <mergeCell ref="G62:H64"/>
    <mergeCell ref="A79:D79"/>
    <mergeCell ref="A81:D81"/>
    <mergeCell ref="A83:D83"/>
    <mergeCell ref="A84:D84"/>
    <mergeCell ref="A65:P65"/>
    <mergeCell ref="A68:M68"/>
    <mergeCell ref="A69:D69"/>
    <mergeCell ref="A70:D70"/>
    <mergeCell ref="A72:D72"/>
    <mergeCell ref="A73:D73"/>
    <mergeCell ref="A90:M90"/>
    <mergeCell ref="A93:M93"/>
    <mergeCell ref="A94:P94"/>
    <mergeCell ref="A95:P95"/>
    <mergeCell ref="A96:M96"/>
    <mergeCell ref="A97:P97"/>
    <mergeCell ref="A86:M86"/>
    <mergeCell ref="A87:D87"/>
    <mergeCell ref="E87:M87"/>
    <mergeCell ref="N87:P87"/>
    <mergeCell ref="N88:O88"/>
    <mergeCell ref="N89:O89"/>
    <mergeCell ref="A88:D88"/>
    <mergeCell ref="A89:D89"/>
    <mergeCell ref="E88:M88"/>
    <mergeCell ref="E89:M89"/>
    <mergeCell ref="A36:D39"/>
    <mergeCell ref="E36:F36"/>
    <mergeCell ref="G36:H36"/>
    <mergeCell ref="I36:J36"/>
    <mergeCell ref="K36:L36"/>
    <mergeCell ref="M36:N36"/>
    <mergeCell ref="O36:P36"/>
    <mergeCell ref="E37:F37"/>
    <mergeCell ref="E38:F38"/>
    <mergeCell ref="E39:F39"/>
    <mergeCell ref="G37:H37"/>
    <mergeCell ref="I37:J37"/>
    <mergeCell ref="K37:L37"/>
    <mergeCell ref="M37:N37"/>
    <mergeCell ref="G38:H38"/>
    <mergeCell ref="I38:J38"/>
    <mergeCell ref="K38:L38"/>
    <mergeCell ref="M38:N38"/>
    <mergeCell ref="G39:H39"/>
    <mergeCell ref="I39:J39"/>
    <mergeCell ref="K39:L39"/>
    <mergeCell ref="M39:N39"/>
    <mergeCell ref="E41:F41"/>
    <mergeCell ref="E42:F42"/>
    <mergeCell ref="E43:F43"/>
    <mergeCell ref="G42:H42"/>
    <mergeCell ref="I42:J42"/>
    <mergeCell ref="K42:L42"/>
    <mergeCell ref="M42:N42"/>
    <mergeCell ref="G43:H43"/>
    <mergeCell ref="I43:J43"/>
    <mergeCell ref="K43:L43"/>
    <mergeCell ref="M43:N43"/>
    <mergeCell ref="G41:H41"/>
    <mergeCell ref="I41:J41"/>
    <mergeCell ref="K41:L41"/>
    <mergeCell ref="M41:N41"/>
  </mergeCells>
  <phoneticPr fontId="7"/>
  <pageMargins left="0.70866141732283472" right="0.70866141732283472" top="0.74803149606299213" bottom="0.74803149606299213" header="0.31496062992125984" footer="0.31496062992125984"/>
  <pageSetup paperSize="9" scale="95" orientation="portrait" r:id="rId1"/>
  <rowBreaks count="2" manualBreakCount="2">
    <brk id="26" max="15" man="1"/>
    <brk id="67" max="15"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E201"/>
  <sheetViews>
    <sheetView showZeros="0" view="pageBreakPreview" topLeftCell="A22" zoomScaleNormal="100" zoomScaleSheetLayoutView="100" workbookViewId="0">
      <selection activeCell="AC37" sqref="AC37"/>
    </sheetView>
  </sheetViews>
  <sheetFormatPr defaultColWidth="9" defaultRowHeight="13.5"/>
  <cols>
    <col min="1" max="3" width="3.5" style="223" customWidth="1"/>
    <col min="4" max="4" width="8.25" style="223" customWidth="1"/>
    <col min="5" max="14" width="3.5" style="223" customWidth="1"/>
    <col min="15" max="18" width="4.5" style="223" customWidth="1"/>
    <col min="19" max="19" width="2.625" style="223" customWidth="1"/>
    <col min="20" max="21" width="4.5" style="223" customWidth="1"/>
    <col min="22" max="22" width="2.625" style="223" customWidth="1"/>
    <col min="23" max="23" width="4.5" style="223" customWidth="1"/>
    <col min="24" max="24" width="6.125" style="223" customWidth="1"/>
    <col min="25" max="25" width="4.5" style="223" customWidth="1"/>
    <col min="26" max="28" width="3.5" style="223" customWidth="1"/>
    <col min="29" max="29" width="51.625" style="223" customWidth="1"/>
    <col min="30" max="30" width="3.5" style="223" customWidth="1"/>
    <col min="31" max="31" width="5.5" style="243" customWidth="1"/>
    <col min="32" max="55" width="3.5" style="223" customWidth="1"/>
    <col min="56" max="16384" width="9" style="223"/>
  </cols>
  <sheetData>
    <row r="1" spans="1:29" ht="14.25">
      <c r="A1" s="695" t="s">
        <v>407</v>
      </c>
      <c r="B1" s="695"/>
      <c r="C1" s="695"/>
      <c r="D1" s="695"/>
      <c r="E1" s="695"/>
      <c r="F1" s="695"/>
      <c r="G1" s="695"/>
    </row>
    <row r="2" spans="1:29" ht="16.5" customHeight="1">
      <c r="A2" s="272" t="s">
        <v>408</v>
      </c>
      <c r="B2" s="272"/>
      <c r="C2" s="272"/>
      <c r="D2" s="272"/>
      <c r="E2" s="272"/>
      <c r="F2" s="272"/>
      <c r="G2" s="272"/>
    </row>
    <row r="3" spans="1:29" ht="18.75">
      <c r="A3" s="696" t="s">
        <v>380</v>
      </c>
      <c r="B3" s="696"/>
      <c r="C3" s="696"/>
      <c r="D3" s="696"/>
      <c r="E3" s="696"/>
      <c r="F3" s="696"/>
      <c r="G3" s="696"/>
      <c r="H3" s="696"/>
      <c r="I3" s="696"/>
      <c r="J3" s="696"/>
      <c r="K3" s="696"/>
      <c r="L3" s="696"/>
      <c r="M3" s="696"/>
      <c r="N3" s="696"/>
      <c r="O3" s="696"/>
      <c r="P3" s="696"/>
      <c r="Q3" s="696"/>
      <c r="R3" s="696"/>
      <c r="S3" s="696"/>
      <c r="T3" s="696"/>
      <c r="U3" s="696"/>
      <c r="V3" s="696"/>
      <c r="W3" s="696"/>
      <c r="X3" s="696"/>
      <c r="Y3" s="224"/>
    </row>
    <row r="4" spans="1:29" ht="13.5" customHeight="1">
      <c r="D4" s="225"/>
      <c r="O4" s="697" t="s">
        <v>361</v>
      </c>
      <c r="P4" s="697"/>
      <c r="Q4" s="697"/>
      <c r="R4" s="698"/>
      <c r="S4" s="698"/>
      <c r="T4" s="698"/>
      <c r="U4" s="698"/>
      <c r="V4" s="698"/>
      <c r="W4" s="698"/>
      <c r="X4" s="698"/>
      <c r="Y4" s="226"/>
    </row>
    <row r="5" spans="1:29" ht="13.5" customHeight="1">
      <c r="D5" s="225"/>
      <c r="O5" s="697" t="s">
        <v>362</v>
      </c>
      <c r="P5" s="697"/>
      <c r="Q5" s="697"/>
      <c r="R5" s="698"/>
      <c r="S5" s="698"/>
      <c r="T5" s="698"/>
      <c r="U5" s="698"/>
      <c r="V5" s="698"/>
      <c r="W5" s="698"/>
      <c r="X5" s="698"/>
      <c r="Y5" s="226"/>
    </row>
    <row r="6" spans="1:29" ht="18.600000000000001" customHeight="1" thickBot="1">
      <c r="A6" s="699" t="s">
        <v>400</v>
      </c>
      <c r="B6" s="699"/>
      <c r="C6" s="699"/>
      <c r="D6" s="699"/>
      <c r="E6" s="699"/>
      <c r="F6" s="700" t="s">
        <v>363</v>
      </c>
      <c r="G6" s="700"/>
      <c r="H6" s="700"/>
      <c r="I6" s="700"/>
      <c r="J6" s="700"/>
    </row>
    <row r="7" spans="1:29" ht="18.600000000000001" customHeight="1">
      <c r="A7" s="701" t="s">
        <v>364</v>
      </c>
      <c r="B7" s="702"/>
      <c r="C7" s="702"/>
      <c r="D7" s="702"/>
      <c r="E7" s="702"/>
      <c r="F7" s="702"/>
      <c r="G7" s="702"/>
      <c r="H7" s="702"/>
      <c r="I7" s="702"/>
      <c r="J7" s="703"/>
      <c r="L7" s="710" t="s">
        <v>365</v>
      </c>
      <c r="M7" s="710"/>
      <c r="N7" s="710"/>
      <c r="O7" s="711"/>
      <c r="P7" s="712"/>
      <c r="Q7" s="712"/>
      <c r="R7" s="712"/>
      <c r="S7" s="712"/>
      <c r="T7" s="712"/>
      <c r="U7" s="712"/>
      <c r="V7" s="712"/>
      <c r="W7" s="712"/>
      <c r="X7" s="713"/>
      <c r="Y7" s="227"/>
      <c r="AC7" s="228"/>
    </row>
    <row r="8" spans="1:29" ht="18.600000000000001" customHeight="1">
      <c r="A8" s="704"/>
      <c r="B8" s="705"/>
      <c r="C8" s="705"/>
      <c r="D8" s="705"/>
      <c r="E8" s="705"/>
      <c r="F8" s="705"/>
      <c r="G8" s="705"/>
      <c r="H8" s="705"/>
      <c r="I8" s="705"/>
      <c r="J8" s="706"/>
      <c r="L8" s="710" t="s">
        <v>366</v>
      </c>
      <c r="M8" s="710"/>
      <c r="N8" s="710"/>
      <c r="O8" s="714" t="s">
        <v>367</v>
      </c>
      <c r="P8" s="715"/>
      <c r="Q8" s="716"/>
      <c r="R8" s="689"/>
      <c r="S8" s="690"/>
      <c r="T8" s="690"/>
      <c r="U8" s="690"/>
      <c r="V8" s="690"/>
      <c r="W8" s="690"/>
      <c r="X8" s="691"/>
      <c r="Y8" s="229"/>
      <c r="AC8" s="228"/>
    </row>
    <row r="9" spans="1:29" ht="49.5" customHeight="1">
      <c r="A9" s="704"/>
      <c r="B9" s="705"/>
      <c r="C9" s="705"/>
      <c r="D9" s="705"/>
      <c r="E9" s="705"/>
      <c r="F9" s="705"/>
      <c r="G9" s="705"/>
      <c r="H9" s="705"/>
      <c r="I9" s="705"/>
      <c r="J9" s="706"/>
      <c r="L9" s="710"/>
      <c r="M9" s="710"/>
      <c r="N9" s="710"/>
      <c r="O9" s="692" t="s">
        <v>368</v>
      </c>
      <c r="P9" s="693"/>
      <c r="Q9" s="694"/>
      <c r="R9" s="692"/>
      <c r="S9" s="693"/>
      <c r="T9" s="693"/>
      <c r="U9" s="693"/>
      <c r="V9" s="693"/>
      <c r="W9" s="693"/>
      <c r="X9" s="694"/>
      <c r="Y9" s="230"/>
      <c r="AC9" s="228"/>
    </row>
    <row r="10" spans="1:29" ht="18.75">
      <c r="A10" s="704"/>
      <c r="B10" s="705"/>
      <c r="C10" s="705"/>
      <c r="D10" s="705"/>
      <c r="E10" s="705"/>
      <c r="F10" s="705"/>
      <c r="G10" s="705"/>
      <c r="H10" s="705"/>
      <c r="I10" s="705"/>
      <c r="J10" s="706"/>
      <c r="L10" s="710"/>
      <c r="M10" s="710"/>
      <c r="N10" s="710"/>
      <c r="O10" s="714" t="s">
        <v>369</v>
      </c>
      <c r="P10" s="715"/>
      <c r="Q10" s="716"/>
      <c r="R10" s="689"/>
      <c r="S10" s="690"/>
      <c r="T10" s="690"/>
      <c r="U10" s="690"/>
      <c r="V10" s="690"/>
      <c r="W10" s="690"/>
      <c r="X10" s="691"/>
      <c r="Y10" s="227"/>
      <c r="AC10" s="228"/>
    </row>
    <row r="11" spans="1:29" ht="18.75">
      <c r="A11" s="704"/>
      <c r="B11" s="705"/>
      <c r="C11" s="705"/>
      <c r="D11" s="705"/>
      <c r="E11" s="705"/>
      <c r="F11" s="705"/>
      <c r="G11" s="705"/>
      <c r="H11" s="705"/>
      <c r="I11" s="705"/>
      <c r="J11" s="706"/>
      <c r="L11" s="710"/>
      <c r="M11" s="710"/>
      <c r="N11" s="710"/>
      <c r="O11" s="717" t="s">
        <v>399</v>
      </c>
      <c r="P11" s="720" t="s">
        <v>396</v>
      </c>
      <c r="Q11" s="721"/>
      <c r="R11" s="721"/>
      <c r="S11" s="721"/>
      <c r="T11" s="722"/>
      <c r="U11" s="231"/>
      <c r="V11" s="232" t="s">
        <v>370</v>
      </c>
      <c r="W11" s="270"/>
      <c r="X11" s="271"/>
      <c r="AC11" s="228"/>
    </row>
    <row r="12" spans="1:29" ht="13.5" customHeight="1">
      <c r="A12" s="704"/>
      <c r="B12" s="705"/>
      <c r="C12" s="705"/>
      <c r="D12" s="705"/>
      <c r="E12" s="705"/>
      <c r="F12" s="705"/>
      <c r="G12" s="705"/>
      <c r="H12" s="705"/>
      <c r="I12" s="705"/>
      <c r="J12" s="706"/>
      <c r="L12" s="710"/>
      <c r="M12" s="710"/>
      <c r="N12" s="710"/>
      <c r="O12" s="718"/>
      <c r="P12" s="723" t="s">
        <v>397</v>
      </c>
      <c r="Q12" s="724"/>
      <c r="R12" s="724"/>
      <c r="S12" s="724"/>
      <c r="T12" s="725"/>
      <c r="U12" s="231"/>
      <c r="V12" s="232" t="s">
        <v>370</v>
      </c>
      <c r="W12" s="232"/>
      <c r="X12" s="233"/>
    </row>
    <row r="13" spans="1:29" ht="13.5" customHeight="1">
      <c r="A13" s="704"/>
      <c r="B13" s="705"/>
      <c r="C13" s="705"/>
      <c r="D13" s="705"/>
      <c r="E13" s="705"/>
      <c r="F13" s="705"/>
      <c r="G13" s="705"/>
      <c r="H13" s="705"/>
      <c r="I13" s="705"/>
      <c r="J13" s="706"/>
      <c r="L13" s="710"/>
      <c r="M13" s="710"/>
      <c r="N13" s="710"/>
      <c r="O13" s="718"/>
      <c r="P13" s="723" t="s">
        <v>401</v>
      </c>
      <c r="Q13" s="724"/>
      <c r="R13" s="724"/>
      <c r="S13" s="724"/>
      <c r="T13" s="725"/>
      <c r="U13" s="231"/>
      <c r="V13" s="232" t="s">
        <v>370</v>
      </c>
      <c r="W13" s="724"/>
      <c r="X13" s="725"/>
    </row>
    <row r="14" spans="1:29" ht="13.5" customHeight="1" thickBot="1">
      <c r="A14" s="707"/>
      <c r="B14" s="708"/>
      <c r="C14" s="708"/>
      <c r="D14" s="708"/>
      <c r="E14" s="708"/>
      <c r="F14" s="708"/>
      <c r="G14" s="708"/>
      <c r="H14" s="708"/>
      <c r="I14" s="708"/>
      <c r="J14" s="709"/>
      <c r="L14" s="710"/>
      <c r="M14" s="710"/>
      <c r="N14" s="710"/>
      <c r="O14" s="719"/>
      <c r="P14" s="723" t="s">
        <v>398</v>
      </c>
      <c r="Q14" s="724"/>
      <c r="R14" s="724"/>
      <c r="S14" s="724"/>
      <c r="T14" s="725"/>
      <c r="U14" s="231"/>
      <c r="V14" s="232" t="s">
        <v>370</v>
      </c>
      <c r="W14" s="232"/>
      <c r="X14" s="233"/>
    </row>
    <row r="15" spans="1:29" ht="13.5" customHeight="1">
      <c r="A15" s="234"/>
      <c r="B15" s="235"/>
      <c r="C15" s="236"/>
      <c r="D15" s="236"/>
      <c r="O15" s="226"/>
      <c r="P15" s="226"/>
      <c r="Q15" s="226"/>
      <c r="R15" s="226"/>
      <c r="S15" s="226"/>
      <c r="T15" s="226"/>
      <c r="U15" s="226"/>
      <c r="V15" s="226"/>
      <c r="W15" s="226"/>
      <c r="X15" s="226"/>
      <c r="Y15" s="226"/>
    </row>
    <row r="16" spans="1:29" ht="18.600000000000001" customHeight="1" thickBot="1">
      <c r="A16" s="699" t="s">
        <v>400</v>
      </c>
      <c r="B16" s="699"/>
      <c r="C16" s="699"/>
      <c r="D16" s="699"/>
      <c r="E16" s="699"/>
      <c r="F16" s="700" t="s">
        <v>363</v>
      </c>
      <c r="G16" s="700"/>
      <c r="H16" s="700"/>
      <c r="I16" s="700"/>
      <c r="J16" s="700"/>
    </row>
    <row r="17" spans="1:29" ht="18.600000000000001" customHeight="1">
      <c r="A17" s="701" t="s">
        <v>364</v>
      </c>
      <c r="B17" s="702"/>
      <c r="C17" s="702"/>
      <c r="D17" s="702"/>
      <c r="E17" s="702"/>
      <c r="F17" s="702"/>
      <c r="G17" s="702"/>
      <c r="H17" s="702"/>
      <c r="I17" s="702"/>
      <c r="J17" s="703"/>
      <c r="L17" s="710" t="s">
        <v>365</v>
      </c>
      <c r="M17" s="710"/>
      <c r="N17" s="710"/>
      <c r="O17" s="711"/>
      <c r="P17" s="712"/>
      <c r="Q17" s="712"/>
      <c r="R17" s="712"/>
      <c r="S17" s="712"/>
      <c r="T17" s="712"/>
      <c r="U17" s="712"/>
      <c r="V17" s="712"/>
      <c r="W17" s="712"/>
      <c r="X17" s="713"/>
      <c r="Y17" s="227"/>
      <c r="AC17" s="228"/>
    </row>
    <row r="18" spans="1:29" ht="18.600000000000001" customHeight="1">
      <c r="A18" s="704"/>
      <c r="B18" s="705"/>
      <c r="C18" s="705"/>
      <c r="D18" s="705"/>
      <c r="E18" s="705"/>
      <c r="F18" s="705"/>
      <c r="G18" s="705"/>
      <c r="H18" s="705"/>
      <c r="I18" s="705"/>
      <c r="J18" s="706"/>
      <c r="L18" s="710" t="s">
        <v>366</v>
      </c>
      <c r="M18" s="710"/>
      <c r="N18" s="710"/>
      <c r="O18" s="714" t="s">
        <v>367</v>
      </c>
      <c r="P18" s="715"/>
      <c r="Q18" s="716"/>
      <c r="R18" s="689"/>
      <c r="S18" s="690"/>
      <c r="T18" s="690"/>
      <c r="U18" s="690"/>
      <c r="V18" s="690"/>
      <c r="W18" s="690"/>
      <c r="X18" s="691"/>
      <c r="Y18" s="249"/>
      <c r="AC18" s="228"/>
    </row>
    <row r="19" spans="1:29" ht="49.5" customHeight="1">
      <c r="A19" s="704"/>
      <c r="B19" s="705"/>
      <c r="C19" s="705"/>
      <c r="D19" s="705"/>
      <c r="E19" s="705"/>
      <c r="F19" s="705"/>
      <c r="G19" s="705"/>
      <c r="H19" s="705"/>
      <c r="I19" s="705"/>
      <c r="J19" s="706"/>
      <c r="L19" s="710"/>
      <c r="M19" s="710"/>
      <c r="N19" s="710"/>
      <c r="O19" s="692" t="s">
        <v>368</v>
      </c>
      <c r="P19" s="693"/>
      <c r="Q19" s="694"/>
      <c r="R19" s="692"/>
      <c r="S19" s="693"/>
      <c r="T19" s="693"/>
      <c r="U19" s="693"/>
      <c r="V19" s="693"/>
      <c r="W19" s="693"/>
      <c r="X19" s="694"/>
      <c r="Y19" s="244"/>
      <c r="AC19" s="228"/>
    </row>
    <row r="20" spans="1:29" ht="18.75">
      <c r="A20" s="704"/>
      <c r="B20" s="705"/>
      <c r="C20" s="705"/>
      <c r="D20" s="705"/>
      <c r="E20" s="705"/>
      <c r="F20" s="705"/>
      <c r="G20" s="705"/>
      <c r="H20" s="705"/>
      <c r="I20" s="705"/>
      <c r="J20" s="706"/>
      <c r="L20" s="710"/>
      <c r="M20" s="710"/>
      <c r="N20" s="710"/>
      <c r="O20" s="714" t="s">
        <v>369</v>
      </c>
      <c r="P20" s="715"/>
      <c r="Q20" s="716"/>
      <c r="R20" s="689"/>
      <c r="S20" s="690"/>
      <c r="T20" s="690"/>
      <c r="U20" s="690"/>
      <c r="V20" s="690"/>
      <c r="W20" s="690"/>
      <c r="X20" s="691"/>
      <c r="Y20" s="227"/>
      <c r="AC20" s="228"/>
    </row>
    <row r="21" spans="1:29" ht="18.75">
      <c r="A21" s="704"/>
      <c r="B21" s="705"/>
      <c r="C21" s="705"/>
      <c r="D21" s="705"/>
      <c r="E21" s="705"/>
      <c r="F21" s="705"/>
      <c r="G21" s="705"/>
      <c r="H21" s="705"/>
      <c r="I21" s="705"/>
      <c r="J21" s="706"/>
      <c r="L21" s="710"/>
      <c r="M21" s="710"/>
      <c r="N21" s="710"/>
      <c r="O21" s="717" t="s">
        <v>399</v>
      </c>
      <c r="P21" s="720" t="s">
        <v>396</v>
      </c>
      <c r="Q21" s="721"/>
      <c r="R21" s="721"/>
      <c r="S21" s="721"/>
      <c r="T21" s="722"/>
      <c r="U21" s="231"/>
      <c r="V21" s="232" t="s">
        <v>370</v>
      </c>
      <c r="W21" s="282"/>
      <c r="X21" s="283"/>
      <c r="AC21" s="228"/>
    </row>
    <row r="22" spans="1:29" ht="13.5" customHeight="1">
      <c r="A22" s="704"/>
      <c r="B22" s="705"/>
      <c r="C22" s="705"/>
      <c r="D22" s="705"/>
      <c r="E22" s="705"/>
      <c r="F22" s="705"/>
      <c r="G22" s="705"/>
      <c r="H22" s="705"/>
      <c r="I22" s="705"/>
      <c r="J22" s="706"/>
      <c r="L22" s="710"/>
      <c r="M22" s="710"/>
      <c r="N22" s="710"/>
      <c r="O22" s="718"/>
      <c r="P22" s="723" t="s">
        <v>397</v>
      </c>
      <c r="Q22" s="724"/>
      <c r="R22" s="724"/>
      <c r="S22" s="724"/>
      <c r="T22" s="725"/>
      <c r="U22" s="231"/>
      <c r="V22" s="232" t="s">
        <v>370</v>
      </c>
      <c r="W22" s="232"/>
      <c r="X22" s="233"/>
    </row>
    <row r="23" spans="1:29" ht="13.5" customHeight="1">
      <c r="A23" s="704"/>
      <c r="B23" s="705"/>
      <c r="C23" s="705"/>
      <c r="D23" s="705"/>
      <c r="E23" s="705"/>
      <c r="F23" s="705"/>
      <c r="G23" s="705"/>
      <c r="H23" s="705"/>
      <c r="I23" s="705"/>
      <c r="J23" s="706"/>
      <c r="L23" s="710"/>
      <c r="M23" s="710"/>
      <c r="N23" s="710"/>
      <c r="O23" s="718"/>
      <c r="P23" s="723" t="s">
        <v>401</v>
      </c>
      <c r="Q23" s="724"/>
      <c r="R23" s="724"/>
      <c r="S23" s="724"/>
      <c r="T23" s="725"/>
      <c r="U23" s="231"/>
      <c r="V23" s="232" t="s">
        <v>370</v>
      </c>
      <c r="W23" s="724"/>
      <c r="X23" s="725"/>
    </row>
    <row r="24" spans="1:29" ht="13.5" customHeight="1" thickBot="1">
      <c r="A24" s="707"/>
      <c r="B24" s="708"/>
      <c r="C24" s="708"/>
      <c r="D24" s="708"/>
      <c r="E24" s="708"/>
      <c r="F24" s="708"/>
      <c r="G24" s="708"/>
      <c r="H24" s="708"/>
      <c r="I24" s="708"/>
      <c r="J24" s="709"/>
      <c r="L24" s="710"/>
      <c r="M24" s="710"/>
      <c r="N24" s="710"/>
      <c r="O24" s="719"/>
      <c r="P24" s="723" t="s">
        <v>398</v>
      </c>
      <c r="Q24" s="724"/>
      <c r="R24" s="724"/>
      <c r="S24" s="724"/>
      <c r="T24" s="725"/>
      <c r="U24" s="231"/>
      <c r="V24" s="232" t="s">
        <v>370</v>
      </c>
      <c r="W24" s="232"/>
      <c r="X24" s="233"/>
    </row>
    <row r="25" spans="1:29" ht="13.5" customHeight="1">
      <c r="A25" s="255"/>
      <c r="B25" s="255"/>
      <c r="C25" s="255"/>
      <c r="D25" s="255"/>
      <c r="E25" s="255"/>
      <c r="F25" s="255"/>
      <c r="G25" s="255"/>
      <c r="H25" s="255"/>
      <c r="I25" s="255"/>
      <c r="J25" s="255"/>
      <c r="L25" s="254"/>
      <c r="M25" s="254"/>
      <c r="N25" s="254"/>
      <c r="O25" s="256"/>
      <c r="P25" s="256"/>
      <c r="Q25" s="256"/>
      <c r="R25" s="252"/>
      <c r="S25" s="253"/>
      <c r="T25" s="257"/>
      <c r="U25" s="257"/>
      <c r="V25" s="257"/>
      <c r="W25" s="257"/>
      <c r="X25" s="257"/>
    </row>
    <row r="26" spans="1:29" ht="18.600000000000001" customHeight="1" thickBot="1">
      <c r="A26" s="699" t="s">
        <v>400</v>
      </c>
      <c r="B26" s="699"/>
      <c r="C26" s="699"/>
      <c r="D26" s="699"/>
      <c r="E26" s="699"/>
      <c r="F26" s="700" t="s">
        <v>363</v>
      </c>
      <c r="G26" s="700"/>
      <c r="H26" s="700"/>
      <c r="I26" s="700"/>
      <c r="J26" s="700"/>
    </row>
    <row r="27" spans="1:29" ht="18.600000000000001" customHeight="1">
      <c r="A27" s="701" t="s">
        <v>364</v>
      </c>
      <c r="B27" s="702"/>
      <c r="C27" s="702"/>
      <c r="D27" s="702"/>
      <c r="E27" s="702"/>
      <c r="F27" s="702"/>
      <c r="G27" s="702"/>
      <c r="H27" s="702"/>
      <c r="I27" s="702"/>
      <c r="J27" s="703"/>
      <c r="L27" s="710" t="s">
        <v>365</v>
      </c>
      <c r="M27" s="710"/>
      <c r="N27" s="710"/>
      <c r="O27" s="711"/>
      <c r="P27" s="712"/>
      <c r="Q27" s="712"/>
      <c r="R27" s="712"/>
      <c r="S27" s="712"/>
      <c r="T27" s="712"/>
      <c r="U27" s="712"/>
      <c r="V27" s="712"/>
      <c r="W27" s="712"/>
      <c r="X27" s="713"/>
      <c r="Y27" s="227"/>
      <c r="AC27" s="228"/>
    </row>
    <row r="28" spans="1:29" ht="18.600000000000001" customHeight="1">
      <c r="A28" s="704"/>
      <c r="B28" s="705"/>
      <c r="C28" s="705"/>
      <c r="D28" s="705"/>
      <c r="E28" s="705"/>
      <c r="F28" s="705"/>
      <c r="G28" s="705"/>
      <c r="H28" s="705"/>
      <c r="I28" s="705"/>
      <c r="J28" s="706"/>
      <c r="L28" s="710" t="s">
        <v>366</v>
      </c>
      <c r="M28" s="710"/>
      <c r="N28" s="710"/>
      <c r="O28" s="714" t="s">
        <v>367</v>
      </c>
      <c r="P28" s="715"/>
      <c r="Q28" s="716"/>
      <c r="R28" s="689"/>
      <c r="S28" s="690"/>
      <c r="T28" s="690"/>
      <c r="U28" s="690"/>
      <c r="V28" s="690"/>
      <c r="W28" s="690"/>
      <c r="X28" s="691"/>
      <c r="Y28" s="249"/>
      <c r="AC28" s="228"/>
    </row>
    <row r="29" spans="1:29" ht="49.5" customHeight="1">
      <c r="A29" s="704"/>
      <c r="B29" s="705"/>
      <c r="C29" s="705"/>
      <c r="D29" s="705"/>
      <c r="E29" s="705"/>
      <c r="F29" s="705"/>
      <c r="G29" s="705"/>
      <c r="H29" s="705"/>
      <c r="I29" s="705"/>
      <c r="J29" s="706"/>
      <c r="L29" s="710"/>
      <c r="M29" s="710"/>
      <c r="N29" s="710"/>
      <c r="O29" s="692" t="s">
        <v>368</v>
      </c>
      <c r="P29" s="693"/>
      <c r="Q29" s="694"/>
      <c r="R29" s="692"/>
      <c r="S29" s="693"/>
      <c r="T29" s="693"/>
      <c r="U29" s="693"/>
      <c r="V29" s="693"/>
      <c r="W29" s="693"/>
      <c r="X29" s="694"/>
      <c r="Y29" s="244"/>
      <c r="AC29" s="228"/>
    </row>
    <row r="30" spans="1:29" ht="18.75">
      <c r="A30" s="704"/>
      <c r="B30" s="705"/>
      <c r="C30" s="705"/>
      <c r="D30" s="705"/>
      <c r="E30" s="705"/>
      <c r="F30" s="705"/>
      <c r="G30" s="705"/>
      <c r="H30" s="705"/>
      <c r="I30" s="705"/>
      <c r="J30" s="706"/>
      <c r="L30" s="710"/>
      <c r="M30" s="710"/>
      <c r="N30" s="710"/>
      <c r="O30" s="714" t="s">
        <v>369</v>
      </c>
      <c r="P30" s="715"/>
      <c r="Q30" s="716"/>
      <c r="R30" s="689"/>
      <c r="S30" s="690"/>
      <c r="T30" s="690"/>
      <c r="U30" s="690"/>
      <c r="V30" s="690"/>
      <c r="W30" s="690"/>
      <c r="X30" s="691"/>
      <c r="Y30" s="227"/>
      <c r="AC30" s="228"/>
    </row>
    <row r="31" spans="1:29" ht="18.75">
      <c r="A31" s="704"/>
      <c r="B31" s="705"/>
      <c r="C31" s="705"/>
      <c r="D31" s="705"/>
      <c r="E31" s="705"/>
      <c r="F31" s="705"/>
      <c r="G31" s="705"/>
      <c r="H31" s="705"/>
      <c r="I31" s="705"/>
      <c r="J31" s="706"/>
      <c r="L31" s="710"/>
      <c r="M31" s="710"/>
      <c r="N31" s="710"/>
      <c r="O31" s="717" t="s">
        <v>399</v>
      </c>
      <c r="P31" s="720" t="s">
        <v>396</v>
      </c>
      <c r="Q31" s="721"/>
      <c r="R31" s="721"/>
      <c r="S31" s="721"/>
      <c r="T31" s="722"/>
      <c r="U31" s="231"/>
      <c r="V31" s="232" t="s">
        <v>370</v>
      </c>
      <c r="W31" s="282"/>
      <c r="X31" s="283"/>
      <c r="AC31" s="228"/>
    </row>
    <row r="32" spans="1:29" ht="13.5" customHeight="1">
      <c r="A32" s="704"/>
      <c r="B32" s="705"/>
      <c r="C32" s="705"/>
      <c r="D32" s="705"/>
      <c r="E32" s="705"/>
      <c r="F32" s="705"/>
      <c r="G32" s="705"/>
      <c r="H32" s="705"/>
      <c r="I32" s="705"/>
      <c r="J32" s="706"/>
      <c r="L32" s="710"/>
      <c r="M32" s="710"/>
      <c r="N32" s="710"/>
      <c r="O32" s="718"/>
      <c r="P32" s="723" t="s">
        <v>397</v>
      </c>
      <c r="Q32" s="724"/>
      <c r="R32" s="724"/>
      <c r="S32" s="724"/>
      <c r="T32" s="725"/>
      <c r="U32" s="231"/>
      <c r="V32" s="232" t="s">
        <v>370</v>
      </c>
      <c r="W32" s="232"/>
      <c r="X32" s="233"/>
    </row>
    <row r="33" spans="1:29" ht="13.5" customHeight="1">
      <c r="A33" s="704"/>
      <c r="B33" s="705"/>
      <c r="C33" s="705"/>
      <c r="D33" s="705"/>
      <c r="E33" s="705"/>
      <c r="F33" s="705"/>
      <c r="G33" s="705"/>
      <c r="H33" s="705"/>
      <c r="I33" s="705"/>
      <c r="J33" s="706"/>
      <c r="L33" s="710"/>
      <c r="M33" s="710"/>
      <c r="N33" s="710"/>
      <c r="O33" s="718"/>
      <c r="P33" s="723" t="s">
        <v>401</v>
      </c>
      <c r="Q33" s="724"/>
      <c r="R33" s="724"/>
      <c r="S33" s="724"/>
      <c r="T33" s="725"/>
      <c r="U33" s="231"/>
      <c r="V33" s="232" t="s">
        <v>370</v>
      </c>
      <c r="W33" s="724"/>
      <c r="X33" s="725"/>
    </row>
    <row r="34" spans="1:29" ht="13.5" customHeight="1" thickBot="1">
      <c r="A34" s="707"/>
      <c r="B34" s="708"/>
      <c r="C34" s="708"/>
      <c r="D34" s="708"/>
      <c r="E34" s="708"/>
      <c r="F34" s="708"/>
      <c r="G34" s="708"/>
      <c r="H34" s="708"/>
      <c r="I34" s="708"/>
      <c r="J34" s="709"/>
      <c r="L34" s="710"/>
      <c r="M34" s="710"/>
      <c r="N34" s="710"/>
      <c r="O34" s="719"/>
      <c r="P34" s="723" t="s">
        <v>398</v>
      </c>
      <c r="Q34" s="724"/>
      <c r="R34" s="724"/>
      <c r="S34" s="724"/>
      <c r="T34" s="725"/>
      <c r="U34" s="231"/>
      <c r="V34" s="232" t="s">
        <v>370</v>
      </c>
      <c r="W34" s="232"/>
      <c r="X34" s="233"/>
    </row>
    <row r="35" spans="1:29" ht="13.5" customHeight="1">
      <c r="A35" s="255"/>
      <c r="B35" s="255"/>
      <c r="C35" s="255"/>
      <c r="D35" s="255"/>
      <c r="E35" s="255"/>
      <c r="F35" s="255"/>
      <c r="G35" s="255"/>
      <c r="H35" s="255"/>
      <c r="I35" s="255"/>
      <c r="J35" s="255"/>
      <c r="L35" s="254"/>
      <c r="M35" s="254"/>
      <c r="N35" s="254"/>
      <c r="O35" s="256"/>
      <c r="P35" s="256"/>
      <c r="Q35" s="256"/>
      <c r="R35" s="252"/>
      <c r="S35" s="253"/>
      <c r="T35" s="257"/>
      <c r="U35" s="257"/>
      <c r="V35" s="257"/>
      <c r="W35" s="257"/>
      <c r="X35" s="257"/>
    </row>
    <row r="36" spans="1:29" ht="18.600000000000001" customHeight="1" thickBot="1">
      <c r="A36" s="699" t="s">
        <v>400</v>
      </c>
      <c r="B36" s="699"/>
      <c r="C36" s="699"/>
      <c r="D36" s="699"/>
      <c r="E36" s="699"/>
      <c r="F36" s="700" t="s">
        <v>363</v>
      </c>
      <c r="G36" s="700"/>
      <c r="H36" s="700"/>
      <c r="I36" s="700"/>
      <c r="J36" s="700"/>
    </row>
    <row r="37" spans="1:29" ht="18.600000000000001" customHeight="1">
      <c r="A37" s="701" t="s">
        <v>364</v>
      </c>
      <c r="B37" s="702"/>
      <c r="C37" s="702"/>
      <c r="D37" s="702"/>
      <c r="E37" s="702"/>
      <c r="F37" s="702"/>
      <c r="G37" s="702"/>
      <c r="H37" s="702"/>
      <c r="I37" s="702"/>
      <c r="J37" s="703"/>
      <c r="L37" s="710" t="s">
        <v>365</v>
      </c>
      <c r="M37" s="710"/>
      <c r="N37" s="710"/>
      <c r="O37" s="711"/>
      <c r="P37" s="712"/>
      <c r="Q37" s="712"/>
      <c r="R37" s="712"/>
      <c r="S37" s="712"/>
      <c r="T37" s="712"/>
      <c r="U37" s="712"/>
      <c r="V37" s="712"/>
      <c r="W37" s="712"/>
      <c r="X37" s="713"/>
      <c r="Y37" s="227"/>
      <c r="AC37" s="228"/>
    </row>
    <row r="38" spans="1:29" ht="18.600000000000001" customHeight="1">
      <c r="A38" s="704"/>
      <c r="B38" s="705"/>
      <c r="C38" s="705"/>
      <c r="D38" s="705"/>
      <c r="E38" s="705"/>
      <c r="F38" s="705"/>
      <c r="G38" s="705"/>
      <c r="H38" s="705"/>
      <c r="I38" s="705"/>
      <c r="J38" s="706"/>
      <c r="L38" s="710" t="s">
        <v>366</v>
      </c>
      <c r="M38" s="710"/>
      <c r="N38" s="710"/>
      <c r="O38" s="714" t="s">
        <v>367</v>
      </c>
      <c r="P38" s="715"/>
      <c r="Q38" s="716"/>
      <c r="R38" s="689"/>
      <c r="S38" s="690"/>
      <c r="T38" s="690"/>
      <c r="U38" s="690"/>
      <c r="V38" s="690"/>
      <c r="W38" s="690"/>
      <c r="X38" s="691"/>
      <c r="Y38" s="249"/>
      <c r="AC38" s="228"/>
    </row>
    <row r="39" spans="1:29" ht="49.5" customHeight="1">
      <c r="A39" s="704"/>
      <c r="B39" s="705"/>
      <c r="C39" s="705"/>
      <c r="D39" s="705"/>
      <c r="E39" s="705"/>
      <c r="F39" s="705"/>
      <c r="G39" s="705"/>
      <c r="H39" s="705"/>
      <c r="I39" s="705"/>
      <c r="J39" s="706"/>
      <c r="L39" s="710"/>
      <c r="M39" s="710"/>
      <c r="N39" s="710"/>
      <c r="O39" s="692" t="s">
        <v>368</v>
      </c>
      <c r="P39" s="693"/>
      <c r="Q39" s="694"/>
      <c r="R39" s="692"/>
      <c r="S39" s="693"/>
      <c r="T39" s="693"/>
      <c r="U39" s="693"/>
      <c r="V39" s="693"/>
      <c r="W39" s="693"/>
      <c r="X39" s="694"/>
      <c r="Y39" s="244"/>
      <c r="AC39" s="228"/>
    </row>
    <row r="40" spans="1:29" ht="18.75">
      <c r="A40" s="704"/>
      <c r="B40" s="705"/>
      <c r="C40" s="705"/>
      <c r="D40" s="705"/>
      <c r="E40" s="705"/>
      <c r="F40" s="705"/>
      <c r="G40" s="705"/>
      <c r="H40" s="705"/>
      <c r="I40" s="705"/>
      <c r="J40" s="706"/>
      <c r="L40" s="710"/>
      <c r="M40" s="710"/>
      <c r="N40" s="710"/>
      <c r="O40" s="714" t="s">
        <v>369</v>
      </c>
      <c r="P40" s="715"/>
      <c r="Q40" s="716"/>
      <c r="R40" s="689"/>
      <c r="S40" s="690"/>
      <c r="T40" s="690"/>
      <c r="U40" s="690"/>
      <c r="V40" s="690"/>
      <c r="W40" s="690"/>
      <c r="X40" s="691"/>
      <c r="Y40" s="227"/>
      <c r="AC40" s="228"/>
    </row>
    <row r="41" spans="1:29" ht="18.75">
      <c r="A41" s="704"/>
      <c r="B41" s="705"/>
      <c r="C41" s="705"/>
      <c r="D41" s="705"/>
      <c r="E41" s="705"/>
      <c r="F41" s="705"/>
      <c r="G41" s="705"/>
      <c r="H41" s="705"/>
      <c r="I41" s="705"/>
      <c r="J41" s="706"/>
      <c r="L41" s="710"/>
      <c r="M41" s="710"/>
      <c r="N41" s="710"/>
      <c r="O41" s="717" t="s">
        <v>399</v>
      </c>
      <c r="P41" s="720" t="s">
        <v>396</v>
      </c>
      <c r="Q41" s="721"/>
      <c r="R41" s="721"/>
      <c r="S41" s="721"/>
      <c r="T41" s="722"/>
      <c r="U41" s="231"/>
      <c r="V41" s="232" t="s">
        <v>370</v>
      </c>
      <c r="W41" s="282"/>
      <c r="X41" s="283"/>
      <c r="AC41" s="228"/>
    </row>
    <row r="42" spans="1:29" ht="13.5" customHeight="1">
      <c r="A42" s="704"/>
      <c r="B42" s="705"/>
      <c r="C42" s="705"/>
      <c r="D42" s="705"/>
      <c r="E42" s="705"/>
      <c r="F42" s="705"/>
      <c r="G42" s="705"/>
      <c r="H42" s="705"/>
      <c r="I42" s="705"/>
      <c r="J42" s="706"/>
      <c r="L42" s="710"/>
      <c r="M42" s="710"/>
      <c r="N42" s="710"/>
      <c r="O42" s="718"/>
      <c r="P42" s="723" t="s">
        <v>397</v>
      </c>
      <c r="Q42" s="724"/>
      <c r="R42" s="724"/>
      <c r="S42" s="724"/>
      <c r="T42" s="725"/>
      <c r="U42" s="231"/>
      <c r="V42" s="232" t="s">
        <v>370</v>
      </c>
      <c r="W42" s="232"/>
      <c r="X42" s="233"/>
    </row>
    <row r="43" spans="1:29" ht="13.5" customHeight="1">
      <c r="A43" s="704"/>
      <c r="B43" s="705"/>
      <c r="C43" s="705"/>
      <c r="D43" s="705"/>
      <c r="E43" s="705"/>
      <c r="F43" s="705"/>
      <c r="G43" s="705"/>
      <c r="H43" s="705"/>
      <c r="I43" s="705"/>
      <c r="J43" s="706"/>
      <c r="L43" s="710"/>
      <c r="M43" s="710"/>
      <c r="N43" s="710"/>
      <c r="O43" s="718"/>
      <c r="P43" s="723" t="s">
        <v>401</v>
      </c>
      <c r="Q43" s="724"/>
      <c r="R43" s="724"/>
      <c r="S43" s="724"/>
      <c r="T43" s="725"/>
      <c r="U43" s="231"/>
      <c r="V43" s="232" t="s">
        <v>370</v>
      </c>
      <c r="W43" s="724"/>
      <c r="X43" s="725"/>
    </row>
    <row r="44" spans="1:29" ht="13.5" customHeight="1" thickBot="1">
      <c r="A44" s="707"/>
      <c r="B44" s="708"/>
      <c r="C44" s="708"/>
      <c r="D44" s="708"/>
      <c r="E44" s="708"/>
      <c r="F44" s="708"/>
      <c r="G44" s="708"/>
      <c r="H44" s="708"/>
      <c r="I44" s="708"/>
      <c r="J44" s="709"/>
      <c r="L44" s="710"/>
      <c r="M44" s="710"/>
      <c r="N44" s="710"/>
      <c r="O44" s="719"/>
      <c r="P44" s="723" t="s">
        <v>398</v>
      </c>
      <c r="Q44" s="724"/>
      <c r="R44" s="724"/>
      <c r="S44" s="724"/>
      <c r="T44" s="725"/>
      <c r="U44" s="231"/>
      <c r="V44" s="232" t="s">
        <v>370</v>
      </c>
      <c r="W44" s="232"/>
      <c r="X44" s="233"/>
    </row>
    <row r="45" spans="1:29" ht="13.5" customHeight="1">
      <c r="A45" s="234"/>
      <c r="B45" s="235"/>
      <c r="C45" s="236"/>
      <c r="D45" s="236"/>
      <c r="O45" s="245"/>
      <c r="P45" s="245"/>
      <c r="Q45" s="245"/>
      <c r="R45" s="245"/>
      <c r="S45" s="245"/>
      <c r="T45" s="245"/>
      <c r="U45" s="245"/>
      <c r="V45" s="245"/>
      <c r="W45" s="245"/>
      <c r="X45" s="245"/>
      <c r="Y45" s="245"/>
    </row>
    <row r="46" spans="1:29" ht="18.75" customHeight="1">
      <c r="A46" s="240" t="s">
        <v>365</v>
      </c>
      <c r="B46" s="241"/>
      <c r="C46" s="239"/>
      <c r="D46" s="239"/>
      <c r="E46" s="239"/>
      <c r="F46" s="239"/>
      <c r="G46" s="239"/>
      <c r="H46" s="239"/>
      <c r="I46" s="239"/>
      <c r="J46" s="239"/>
      <c r="L46" s="251"/>
      <c r="M46" s="251"/>
      <c r="N46" s="251"/>
      <c r="O46" s="726"/>
      <c r="P46" s="726"/>
      <c r="Q46" s="726"/>
      <c r="R46" s="726"/>
      <c r="S46" s="726"/>
      <c r="T46" s="726"/>
      <c r="U46" s="252"/>
      <c r="V46" s="269"/>
      <c r="W46" s="253"/>
    </row>
    <row r="47" spans="1:29" ht="14.25">
      <c r="A47" s="240" t="s">
        <v>153</v>
      </c>
    </row>
    <row r="48" spans="1:29" ht="14.25">
      <c r="A48" s="240" t="s">
        <v>154</v>
      </c>
      <c r="V48" s="253"/>
      <c r="W48" s="253"/>
      <c r="X48" s="253"/>
    </row>
    <row r="49" spans="1:3" ht="14.25">
      <c r="A49" s="240" t="s">
        <v>155</v>
      </c>
    </row>
    <row r="50" spans="1:3" ht="14.25">
      <c r="A50" s="240" t="s">
        <v>156</v>
      </c>
    </row>
    <row r="51" spans="1:3" ht="14.25">
      <c r="A51" s="240" t="s">
        <v>157</v>
      </c>
    </row>
    <row r="52" spans="1:3" ht="14.25">
      <c r="A52" s="240" t="s">
        <v>371</v>
      </c>
    </row>
    <row r="53" spans="1:3" ht="14.25" customHeight="1">
      <c r="A53" s="240"/>
    </row>
    <row r="54" spans="1:3" ht="14.25" customHeight="1">
      <c r="A54" s="242" t="s">
        <v>379</v>
      </c>
      <c r="B54" s="242"/>
      <c r="C54" s="242"/>
    </row>
    <row r="55" spans="1:3" ht="14.25" customHeight="1">
      <c r="A55" s="242" t="s">
        <v>378</v>
      </c>
      <c r="B55" s="242"/>
      <c r="C55" s="242"/>
    </row>
    <row r="56" spans="1:3" ht="14.25" customHeight="1">
      <c r="A56" s="242"/>
      <c r="B56" s="242"/>
      <c r="C56" s="242"/>
    </row>
    <row r="57" spans="1:3" ht="14.25" customHeight="1">
      <c r="A57" s="242"/>
      <c r="B57" s="242"/>
      <c r="C57" s="242"/>
    </row>
    <row r="58" spans="1:3" ht="14.25" customHeight="1">
      <c r="A58" s="242"/>
      <c r="B58" s="242"/>
      <c r="C58" s="242"/>
    </row>
    <row r="59" spans="1:3" ht="14.25" customHeight="1">
      <c r="A59" s="242"/>
      <c r="B59" s="242"/>
      <c r="C59" s="242"/>
    </row>
    <row r="60" spans="1:3" ht="14.25" customHeight="1">
      <c r="A60" s="242"/>
      <c r="B60" s="242"/>
      <c r="C60" s="242"/>
    </row>
    <row r="61" spans="1:3" ht="14.25" customHeight="1">
      <c r="A61" s="242"/>
      <c r="B61" s="242"/>
      <c r="C61" s="242"/>
    </row>
    <row r="62" spans="1:3" ht="14.25" customHeight="1">
      <c r="A62" s="242"/>
      <c r="B62" s="242"/>
      <c r="C62" s="242"/>
    </row>
    <row r="63" spans="1:3" ht="14.25" customHeight="1">
      <c r="A63" s="242"/>
      <c r="B63" s="242"/>
      <c r="C63" s="242"/>
    </row>
    <row r="64" spans="1:3" ht="14.25" customHeight="1">
      <c r="A64" s="242"/>
      <c r="B64" s="242"/>
      <c r="C64" s="242"/>
    </row>
    <row r="65" spans="1:3" ht="14.25" customHeight="1">
      <c r="A65" s="242"/>
      <c r="B65" s="242"/>
      <c r="C65" s="242"/>
    </row>
    <row r="66" spans="1:3" ht="14.25" customHeight="1">
      <c r="A66" s="242"/>
      <c r="B66" s="242"/>
      <c r="C66" s="242"/>
    </row>
    <row r="67" spans="1:3" ht="14.25" customHeight="1">
      <c r="A67" s="242"/>
      <c r="B67" s="242"/>
      <c r="C67" s="242"/>
    </row>
    <row r="68" spans="1:3" ht="14.25" customHeight="1">
      <c r="A68" s="242"/>
      <c r="B68" s="242"/>
      <c r="C68" s="242"/>
    </row>
    <row r="69" spans="1:3" ht="14.25" customHeight="1">
      <c r="A69" s="242"/>
      <c r="B69" s="242"/>
      <c r="C69" s="242"/>
    </row>
    <row r="70" spans="1:3" ht="14.25" customHeight="1">
      <c r="A70" s="242"/>
      <c r="B70" s="242"/>
      <c r="C70" s="242"/>
    </row>
    <row r="71" spans="1:3" ht="14.25" customHeight="1">
      <c r="A71" s="242"/>
      <c r="B71" s="242"/>
      <c r="C71" s="242"/>
    </row>
    <row r="72" spans="1:3" ht="14.25" customHeight="1">
      <c r="A72" s="242"/>
      <c r="B72" s="242"/>
      <c r="C72" s="242"/>
    </row>
    <row r="73" spans="1:3" ht="14.25" customHeight="1">
      <c r="A73" s="242"/>
      <c r="B73" s="242"/>
      <c r="C73" s="242"/>
    </row>
    <row r="74" spans="1:3" ht="14.25" customHeight="1">
      <c r="A74" s="242"/>
      <c r="B74" s="242"/>
      <c r="C74" s="242"/>
    </row>
    <row r="75" spans="1:3" ht="14.25" customHeight="1">
      <c r="A75" s="242"/>
      <c r="B75" s="242"/>
      <c r="C75" s="242"/>
    </row>
    <row r="76" spans="1:3" ht="14.25" customHeight="1">
      <c r="A76" s="242"/>
      <c r="B76" s="242"/>
      <c r="C76" s="242"/>
    </row>
    <row r="77" spans="1:3" ht="14.25" customHeight="1">
      <c r="A77" s="242"/>
      <c r="B77" s="242"/>
      <c r="C77" s="242"/>
    </row>
    <row r="78" spans="1:3" ht="14.25" customHeight="1">
      <c r="A78" s="242"/>
      <c r="B78" s="242"/>
      <c r="C78" s="242"/>
    </row>
    <row r="79" spans="1:3" ht="14.25" customHeight="1">
      <c r="A79" s="242"/>
      <c r="B79" s="242"/>
      <c r="C79" s="242"/>
    </row>
    <row r="80" spans="1:3" ht="14.25" customHeight="1">
      <c r="A80" s="242"/>
      <c r="B80" s="242"/>
      <c r="C80" s="242"/>
    </row>
    <row r="81" spans="1:3" ht="14.25" customHeight="1">
      <c r="A81" s="242"/>
      <c r="B81" s="242"/>
      <c r="C81" s="242"/>
    </row>
    <row r="82" spans="1:3" ht="14.25" customHeight="1">
      <c r="A82" s="242"/>
      <c r="B82" s="242"/>
      <c r="C82" s="242"/>
    </row>
    <row r="83" spans="1:3" ht="14.25" customHeight="1">
      <c r="A83" s="242"/>
      <c r="B83" s="242"/>
      <c r="C83" s="242"/>
    </row>
    <row r="84" spans="1:3" ht="14.25" customHeight="1">
      <c r="A84" s="242"/>
      <c r="B84" s="242"/>
      <c r="C84" s="242"/>
    </row>
    <row r="85" spans="1:3" ht="14.25" customHeight="1">
      <c r="A85" s="242"/>
      <c r="B85" s="242"/>
      <c r="C85" s="242"/>
    </row>
    <row r="86" spans="1:3" ht="14.25" customHeight="1">
      <c r="A86" s="242"/>
      <c r="B86" s="242"/>
      <c r="C86" s="242"/>
    </row>
    <row r="87" spans="1:3" ht="14.25" customHeight="1"/>
    <row r="88" spans="1:3" ht="14.25" customHeight="1"/>
    <row r="89" spans="1:3" ht="14.25" customHeight="1"/>
    <row r="90" spans="1:3" ht="14.25" customHeight="1"/>
    <row r="91" spans="1:3" ht="14.25" customHeight="1"/>
    <row r="92" spans="1:3" ht="14.25" customHeight="1"/>
    <row r="93" spans="1:3" ht="14.25" customHeight="1"/>
    <row r="94" spans="1:3" ht="14.25" customHeight="1"/>
    <row r="95" spans="1:3" ht="14.25" customHeight="1"/>
    <row r="96" spans="1: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row r="179" ht="14.25" customHeight="1"/>
    <row r="180" ht="14.25" customHeight="1"/>
    <row r="181" ht="14.25" customHeight="1"/>
    <row r="182" ht="14.25" customHeight="1"/>
    <row r="183" ht="14.25" customHeight="1"/>
    <row r="184" ht="14.25" customHeight="1"/>
    <row r="185" ht="14.25" customHeight="1"/>
    <row r="186" ht="14.25" customHeight="1"/>
    <row r="187" ht="14.25" customHeight="1"/>
    <row r="188" ht="14.25" customHeight="1"/>
    <row r="189" ht="14.25" customHeight="1"/>
    <row r="190" ht="14.25" customHeight="1"/>
    <row r="191" ht="14.25" customHeight="1"/>
    <row r="192" ht="14.25" customHeight="1"/>
    <row r="193" ht="14.25" customHeight="1"/>
    <row r="194" ht="14.25" customHeight="1"/>
    <row r="195" ht="14.25" customHeight="1"/>
    <row r="196" ht="14.25" customHeight="1"/>
    <row r="197" ht="14.25" customHeight="1"/>
    <row r="198" ht="14.25" customHeight="1"/>
    <row r="199" ht="14.25" customHeight="1"/>
    <row r="200" ht="14.25" customHeight="1"/>
    <row r="201" ht="14.25" customHeight="1"/>
  </sheetData>
  <protectedRanges>
    <protectedRange sqref="R5:X5 U10:V10 R10:S10 U20:V20 R20:S20 U30:V30 R30:S30 U40:V40 R40:S40" name="範囲2"/>
    <protectedRange sqref="R10:X10 Y18:Y19 Y46 U46:V46 W11:Y12 O8:Q10 R8:Y9 O46:S46 Y28:Y29 Y38:Y39 W48:X48 O12:S14 O11:V11 W13:X13 O18:X20 O22:S25 O21:U21 U25:Y25 O28:X30 O32:S35 O31:U31 U35:Y35 O38:X40 O42:S44 O41:U41 U42:U44 U12:V14 Y13:Y14 U22:U24 Y21:Y24 W21:X23 V21:V24 U32:U34 Y31:Y34 W31:X33 V31:V34 Y41:Y44 W41:X43 V41:V44" name="範囲1"/>
  </protectedRanges>
  <mergeCells count="79">
    <mergeCell ref="W23:X23"/>
    <mergeCell ref="W33:X33"/>
    <mergeCell ref="W43:X43"/>
    <mergeCell ref="P24:T24"/>
    <mergeCell ref="P42:T42"/>
    <mergeCell ref="P43:T43"/>
    <mergeCell ref="P32:T32"/>
    <mergeCell ref="P33:T33"/>
    <mergeCell ref="P34:T34"/>
    <mergeCell ref="A26:E26"/>
    <mergeCell ref="F26:J26"/>
    <mergeCell ref="A27:J34"/>
    <mergeCell ref="L27:N27"/>
    <mergeCell ref="O27:X27"/>
    <mergeCell ref="L28:N34"/>
    <mergeCell ref="R30:X30"/>
    <mergeCell ref="O28:Q28"/>
    <mergeCell ref="R28:X28"/>
    <mergeCell ref="O29:Q29"/>
    <mergeCell ref="R29:X29"/>
    <mergeCell ref="O30:Q30"/>
    <mergeCell ref="O31:O34"/>
    <mergeCell ref="P31:T31"/>
    <mergeCell ref="A16:E16"/>
    <mergeCell ref="F16:J16"/>
    <mergeCell ref="A17:J24"/>
    <mergeCell ref="L17:N17"/>
    <mergeCell ref="O17:X17"/>
    <mergeCell ref="L18:N24"/>
    <mergeCell ref="O18:Q18"/>
    <mergeCell ref="R18:X18"/>
    <mergeCell ref="O19:Q19"/>
    <mergeCell ref="R19:X19"/>
    <mergeCell ref="O20:Q20"/>
    <mergeCell ref="R20:X20"/>
    <mergeCell ref="O21:O24"/>
    <mergeCell ref="P21:T21"/>
    <mergeCell ref="P22:T22"/>
    <mergeCell ref="P23:T23"/>
    <mergeCell ref="O46:T46"/>
    <mergeCell ref="A36:E36"/>
    <mergeCell ref="F36:J36"/>
    <mergeCell ref="A37:J44"/>
    <mergeCell ref="L37:N37"/>
    <mergeCell ref="O38:Q38"/>
    <mergeCell ref="R38:X38"/>
    <mergeCell ref="O39:Q39"/>
    <mergeCell ref="O37:X37"/>
    <mergeCell ref="L38:N44"/>
    <mergeCell ref="R39:X39"/>
    <mergeCell ref="O40:Q40"/>
    <mergeCell ref="R40:X40"/>
    <mergeCell ref="O41:O44"/>
    <mergeCell ref="P41:T41"/>
    <mergeCell ref="P44:T44"/>
    <mergeCell ref="O10:Q10"/>
    <mergeCell ref="R10:X10"/>
    <mergeCell ref="O11:O14"/>
    <mergeCell ref="P11:T11"/>
    <mergeCell ref="P12:T12"/>
    <mergeCell ref="P13:T13"/>
    <mergeCell ref="W13:X13"/>
    <mergeCell ref="P14:T14"/>
    <mergeCell ref="R8:X8"/>
    <mergeCell ref="O9:Q9"/>
    <mergeCell ref="A1:G1"/>
    <mergeCell ref="A3:X3"/>
    <mergeCell ref="O4:Q4"/>
    <mergeCell ref="R4:X4"/>
    <mergeCell ref="O5:Q5"/>
    <mergeCell ref="R5:X5"/>
    <mergeCell ref="A6:E6"/>
    <mergeCell ref="R9:X9"/>
    <mergeCell ref="F6:J6"/>
    <mergeCell ref="A7:J14"/>
    <mergeCell ref="L7:N7"/>
    <mergeCell ref="O7:X7"/>
    <mergeCell ref="L8:N14"/>
    <mergeCell ref="O8:Q8"/>
  </mergeCells>
  <phoneticPr fontId="7"/>
  <conditionalFormatting sqref="R4:X5 O7:X7 R8:X9 U12 R10">
    <cfRule type="cellIs" dxfId="42" priority="129" operator="equal">
      <formula>""</formula>
    </cfRule>
  </conditionalFormatting>
  <conditionalFormatting sqref="U13">
    <cfRule type="cellIs" dxfId="41" priority="104" operator="equal">
      <formula>""</formula>
    </cfRule>
  </conditionalFormatting>
  <conditionalFormatting sqref="F16:J16">
    <cfRule type="cellIs" dxfId="40" priority="99" operator="equal">
      <formula>"令和○年○月○日"</formula>
    </cfRule>
    <cfRule type="cellIs" dxfId="39" priority="100" operator="equal">
      <formula>""</formula>
    </cfRule>
    <cfRule type="cellIs" dxfId="38" priority="101" operator="notEqual">
      <formula>"令和○年○月○日"</formula>
    </cfRule>
  </conditionalFormatting>
  <conditionalFormatting sqref="F26:J26">
    <cfRule type="cellIs" dxfId="37" priority="93" operator="equal">
      <formula>"令和○年○月○日"</formula>
    </cfRule>
    <cfRule type="cellIs" dxfId="36" priority="94" operator="equal">
      <formula>""</formula>
    </cfRule>
    <cfRule type="cellIs" dxfId="35" priority="95" operator="notEqual">
      <formula>"令和○年○月○日"</formula>
    </cfRule>
  </conditionalFormatting>
  <conditionalFormatting sqref="F36:J36">
    <cfRule type="cellIs" dxfId="34" priority="87" operator="equal">
      <formula>"令和○年○月○日"</formula>
    </cfRule>
    <cfRule type="cellIs" dxfId="33" priority="88" operator="equal">
      <formula>""</formula>
    </cfRule>
    <cfRule type="cellIs" dxfId="32" priority="89" operator="notEqual">
      <formula>"令和○年○月○日"</formula>
    </cfRule>
  </conditionalFormatting>
  <conditionalFormatting sqref="W13">
    <cfRule type="cellIs" dxfId="31" priority="72" operator="equal">
      <formula>""</formula>
    </cfRule>
    <cfRule type="colorScale" priority="77">
      <colorScale>
        <cfvo type="min"/>
        <cfvo type="max"/>
        <color rgb="FFFF7128"/>
        <color rgb="FFFDFECE"/>
      </colorScale>
    </cfRule>
    <cfRule type="colorScale" priority="78">
      <colorScale>
        <cfvo type="min"/>
        <cfvo type="max"/>
        <color rgb="FFFF7128"/>
        <color rgb="FFFDFECE"/>
      </colorScale>
    </cfRule>
    <cfRule type="colorScale" priority="79">
      <colorScale>
        <cfvo type="min"/>
        <cfvo type="max"/>
        <color rgb="FFFF7128"/>
        <color rgb="FFFDFECE"/>
      </colorScale>
    </cfRule>
    <cfRule type="colorScale" priority="83">
      <colorScale>
        <cfvo type="min"/>
        <cfvo type="max"/>
        <color rgb="FFFF7128"/>
        <color rgb="FFFFEF9C"/>
      </colorScale>
    </cfRule>
    <cfRule type="dataBar" priority="84">
      <dataBar>
        <cfvo type="min"/>
        <cfvo type="max"/>
        <color rgb="FFFFB628"/>
      </dataBar>
      <extLst>
        <ext xmlns:x14="http://schemas.microsoft.com/office/spreadsheetml/2009/9/main" uri="{B025F937-C7B1-47D3-B67F-A62EFF666E3E}">
          <x14:id>{F6C0D142-3213-4C0B-831F-39BC95EF430D}</x14:id>
        </ext>
      </extLst>
    </cfRule>
  </conditionalFormatting>
  <conditionalFormatting sqref="F6:J6">
    <cfRule type="cellIs" dxfId="30" priority="73" operator="equal">
      <formula>"令和○年○月○日"</formula>
    </cfRule>
    <cfRule type="cellIs" dxfId="29" priority="74" operator="equal">
      <formula>""</formula>
    </cfRule>
    <cfRule type="cellIs" dxfId="28" priority="75" operator="notEqual">
      <formula>"令和○年○月○日"</formula>
    </cfRule>
  </conditionalFormatting>
  <conditionalFormatting sqref="U11">
    <cfRule type="cellIs" dxfId="27" priority="50" operator="equal">
      <formula>""</formula>
    </cfRule>
  </conditionalFormatting>
  <conditionalFormatting sqref="U14">
    <cfRule type="cellIs" dxfId="26" priority="49" operator="equal">
      <formula>""</formula>
    </cfRule>
  </conditionalFormatting>
  <conditionalFormatting sqref="O17:X17 R18:X19 U22 R20">
    <cfRule type="cellIs" dxfId="25" priority="48" operator="equal">
      <formula>""</formula>
    </cfRule>
  </conditionalFormatting>
  <conditionalFormatting sqref="U23">
    <cfRule type="cellIs" dxfId="24" priority="47" operator="equal">
      <formula>""</formula>
    </cfRule>
  </conditionalFormatting>
  <conditionalFormatting sqref="U21">
    <cfRule type="cellIs" dxfId="23" priority="40" operator="equal">
      <formula>""</formula>
    </cfRule>
  </conditionalFormatting>
  <conditionalFormatting sqref="U24">
    <cfRule type="cellIs" dxfId="22" priority="39" operator="equal">
      <formula>""</formula>
    </cfRule>
  </conditionalFormatting>
  <conditionalFormatting sqref="O27:X27 R28:X29 U32 R30">
    <cfRule type="cellIs" dxfId="21" priority="38" operator="equal">
      <formula>""</formula>
    </cfRule>
  </conditionalFormatting>
  <conditionalFormatting sqref="U33">
    <cfRule type="cellIs" dxfId="20" priority="37" operator="equal">
      <formula>""</formula>
    </cfRule>
  </conditionalFormatting>
  <conditionalFormatting sqref="U31">
    <cfRule type="cellIs" dxfId="19" priority="30" operator="equal">
      <formula>""</formula>
    </cfRule>
  </conditionalFormatting>
  <conditionalFormatting sqref="U34">
    <cfRule type="cellIs" dxfId="18" priority="29" operator="equal">
      <formula>""</formula>
    </cfRule>
  </conditionalFormatting>
  <conditionalFormatting sqref="O37:X37 R38:X39 U42 R40">
    <cfRule type="cellIs" dxfId="17" priority="28" operator="equal">
      <formula>""</formula>
    </cfRule>
  </conditionalFormatting>
  <conditionalFormatting sqref="U43">
    <cfRule type="cellIs" dxfId="16" priority="27" operator="equal">
      <formula>""</formula>
    </cfRule>
  </conditionalFormatting>
  <conditionalFormatting sqref="U41">
    <cfRule type="cellIs" dxfId="15" priority="20" operator="equal">
      <formula>""</formula>
    </cfRule>
  </conditionalFormatting>
  <conditionalFormatting sqref="U44">
    <cfRule type="cellIs" dxfId="14" priority="19" operator="equal">
      <formula>""</formula>
    </cfRule>
  </conditionalFormatting>
  <conditionalFormatting sqref="W23">
    <cfRule type="cellIs" dxfId="13" priority="13" operator="equal">
      <formula>""</formula>
    </cfRule>
    <cfRule type="colorScale" priority="14">
      <colorScale>
        <cfvo type="min"/>
        <cfvo type="max"/>
        <color rgb="FFFF7128"/>
        <color rgb="FFFDFECE"/>
      </colorScale>
    </cfRule>
    <cfRule type="colorScale" priority="15">
      <colorScale>
        <cfvo type="min"/>
        <cfvo type="max"/>
        <color rgb="FFFF7128"/>
        <color rgb="FFFDFECE"/>
      </colorScale>
    </cfRule>
    <cfRule type="colorScale" priority="16">
      <colorScale>
        <cfvo type="min"/>
        <cfvo type="max"/>
        <color rgb="FFFF7128"/>
        <color rgb="FFFDFECE"/>
      </colorScale>
    </cfRule>
    <cfRule type="colorScale" priority="17">
      <colorScale>
        <cfvo type="min"/>
        <cfvo type="max"/>
        <color rgb="FFFF7128"/>
        <color rgb="FFFFEF9C"/>
      </colorScale>
    </cfRule>
    <cfRule type="dataBar" priority="18">
      <dataBar>
        <cfvo type="min"/>
        <cfvo type="max"/>
        <color rgb="FFFFB628"/>
      </dataBar>
      <extLst>
        <ext xmlns:x14="http://schemas.microsoft.com/office/spreadsheetml/2009/9/main" uri="{B025F937-C7B1-47D3-B67F-A62EFF666E3E}">
          <x14:id>{D480D054-1E81-480F-B024-755E38C5F505}</x14:id>
        </ext>
      </extLst>
    </cfRule>
  </conditionalFormatting>
  <conditionalFormatting sqref="W33">
    <cfRule type="cellIs" dxfId="12" priority="7" operator="equal">
      <formula>""</formula>
    </cfRule>
    <cfRule type="colorScale" priority="8">
      <colorScale>
        <cfvo type="min"/>
        <cfvo type="max"/>
        <color rgb="FFFF7128"/>
        <color rgb="FFFDFECE"/>
      </colorScale>
    </cfRule>
    <cfRule type="colorScale" priority="9">
      <colorScale>
        <cfvo type="min"/>
        <cfvo type="max"/>
        <color rgb="FFFF7128"/>
        <color rgb="FFFDFECE"/>
      </colorScale>
    </cfRule>
    <cfRule type="colorScale" priority="10">
      <colorScale>
        <cfvo type="min"/>
        <cfvo type="max"/>
        <color rgb="FFFF7128"/>
        <color rgb="FFFDFECE"/>
      </colorScale>
    </cfRule>
    <cfRule type="colorScale" priority="11">
      <colorScale>
        <cfvo type="min"/>
        <cfvo type="max"/>
        <color rgb="FFFF7128"/>
        <color rgb="FFFFEF9C"/>
      </colorScale>
    </cfRule>
    <cfRule type="dataBar" priority="12">
      <dataBar>
        <cfvo type="min"/>
        <cfvo type="max"/>
        <color rgb="FFFFB628"/>
      </dataBar>
      <extLst>
        <ext xmlns:x14="http://schemas.microsoft.com/office/spreadsheetml/2009/9/main" uri="{B025F937-C7B1-47D3-B67F-A62EFF666E3E}">
          <x14:id>{0922F819-D37A-41C2-8D2E-397589827D93}</x14:id>
        </ext>
      </extLst>
    </cfRule>
  </conditionalFormatting>
  <conditionalFormatting sqref="W43">
    <cfRule type="cellIs" dxfId="11" priority="1" operator="equal">
      <formula>""</formula>
    </cfRule>
    <cfRule type="colorScale" priority="2">
      <colorScale>
        <cfvo type="min"/>
        <cfvo type="max"/>
        <color rgb="FFFF7128"/>
        <color rgb="FFFDFECE"/>
      </colorScale>
    </cfRule>
    <cfRule type="colorScale" priority="3">
      <colorScale>
        <cfvo type="min"/>
        <cfvo type="max"/>
        <color rgb="FFFF7128"/>
        <color rgb="FFFDFECE"/>
      </colorScale>
    </cfRule>
    <cfRule type="colorScale" priority="4">
      <colorScale>
        <cfvo type="min"/>
        <cfvo type="max"/>
        <color rgb="FFFF7128"/>
        <color rgb="FFFDFECE"/>
      </colorScale>
    </cfRule>
    <cfRule type="colorScale" priority="5">
      <colorScale>
        <cfvo type="min"/>
        <cfvo type="max"/>
        <color rgb="FFFF7128"/>
        <color rgb="FFFFEF9C"/>
      </colorScale>
    </cfRule>
    <cfRule type="dataBar" priority="6">
      <dataBar>
        <cfvo type="min"/>
        <cfvo type="max"/>
        <color rgb="FFFFB628"/>
      </dataBar>
      <extLst>
        <ext xmlns:x14="http://schemas.microsoft.com/office/spreadsheetml/2009/9/main" uri="{B025F937-C7B1-47D3-B67F-A62EFF666E3E}">
          <x14:id>{3D954C5D-E7AF-4BF7-916F-C9C84D5E662E}</x14:id>
        </ext>
      </extLst>
    </cfRule>
  </conditionalFormatting>
  <dataValidations count="2">
    <dataValidation type="list" allowBlank="1" showInputMessage="1" showErrorMessage="1" sqref="O7:X7 O37:X37 O27:X27 O17:X17">
      <formula1>$A$47:$A$52</formula1>
    </dataValidation>
    <dataValidation type="list" allowBlank="1" showInputMessage="1" showErrorMessage="1" sqref="W23 W33 T35:X35 T25:X25 W13 W43">
      <formula1>$A$54:$A$55</formula1>
    </dataValidation>
  </dataValidations>
  <printOptions horizontalCentered="1" verticalCentered="1"/>
  <pageMargins left="0.70866141732283472" right="0.51181102362204722" top="0.74803149606299213" bottom="0.74803149606299213" header="0.31496062992125984" footer="0.31496062992125984"/>
  <pageSetup paperSize="9" scale="76" orientation="portrait" r:id="rId1"/>
  <rowBreaks count="1" manualBreakCount="1">
    <brk id="52" max="24" man="1"/>
  </rowBreaks>
  <extLst>
    <ext xmlns:x14="http://schemas.microsoft.com/office/spreadsheetml/2009/9/main" uri="{78C0D931-6437-407d-A8EE-F0AAD7539E65}">
      <x14:conditionalFormattings>
        <x14:conditionalFormatting xmlns:xm="http://schemas.microsoft.com/office/excel/2006/main">
          <x14:cfRule type="dataBar" id="{F6C0D142-3213-4C0B-831F-39BC95EF430D}">
            <x14:dataBar minLength="0" maxLength="100" border="1" negativeBarBorderColorSameAsPositive="0">
              <x14:cfvo type="autoMin"/>
              <x14:cfvo type="autoMax"/>
              <x14:borderColor rgb="FFFFB628"/>
              <x14:negativeFillColor rgb="FFFF0000"/>
              <x14:negativeBorderColor rgb="FFFF0000"/>
              <x14:axisColor rgb="FF000000"/>
            </x14:dataBar>
          </x14:cfRule>
          <xm:sqref>W13</xm:sqref>
        </x14:conditionalFormatting>
        <x14:conditionalFormatting xmlns:xm="http://schemas.microsoft.com/office/excel/2006/main">
          <x14:cfRule type="dataBar" id="{D480D054-1E81-480F-B024-755E38C5F505}">
            <x14:dataBar minLength="0" maxLength="100" border="1" negativeBarBorderColorSameAsPositive="0">
              <x14:cfvo type="autoMin"/>
              <x14:cfvo type="autoMax"/>
              <x14:borderColor rgb="FFFFB628"/>
              <x14:negativeFillColor rgb="FFFF0000"/>
              <x14:negativeBorderColor rgb="FFFF0000"/>
              <x14:axisColor rgb="FF000000"/>
            </x14:dataBar>
          </x14:cfRule>
          <xm:sqref>W23</xm:sqref>
        </x14:conditionalFormatting>
        <x14:conditionalFormatting xmlns:xm="http://schemas.microsoft.com/office/excel/2006/main">
          <x14:cfRule type="dataBar" id="{0922F819-D37A-41C2-8D2E-397589827D93}">
            <x14:dataBar minLength="0" maxLength="100" border="1" negativeBarBorderColorSameAsPositive="0">
              <x14:cfvo type="autoMin"/>
              <x14:cfvo type="autoMax"/>
              <x14:borderColor rgb="FFFFB628"/>
              <x14:negativeFillColor rgb="FFFF0000"/>
              <x14:negativeBorderColor rgb="FFFF0000"/>
              <x14:axisColor rgb="FF000000"/>
            </x14:dataBar>
          </x14:cfRule>
          <xm:sqref>W33</xm:sqref>
        </x14:conditionalFormatting>
        <x14:conditionalFormatting xmlns:xm="http://schemas.microsoft.com/office/excel/2006/main">
          <x14:cfRule type="dataBar" id="{3D954C5D-E7AF-4BF7-916F-C9C84D5E662E}">
            <x14:dataBar minLength="0" maxLength="100" border="1" negativeBarBorderColorSameAsPositive="0">
              <x14:cfvo type="autoMin"/>
              <x14:cfvo type="autoMax"/>
              <x14:borderColor rgb="FFFFB628"/>
              <x14:negativeFillColor rgb="FFFF0000"/>
              <x14:negativeBorderColor rgb="FFFF0000"/>
              <x14:axisColor rgb="FF000000"/>
            </x14:dataBar>
          </x14:cfRule>
          <xm:sqref>W43</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AC78"/>
  <sheetViews>
    <sheetView view="pageBreakPreview" topLeftCell="A22" zoomScaleNormal="100" zoomScaleSheetLayoutView="100" workbookViewId="0">
      <selection activeCell="Q16" sqref="Q16"/>
    </sheetView>
  </sheetViews>
  <sheetFormatPr defaultColWidth="9" defaultRowHeight="13.5"/>
  <cols>
    <col min="1" max="3" width="3.5" style="246" customWidth="1"/>
    <col min="4" max="4" width="8.25" style="246" customWidth="1"/>
    <col min="5" max="18" width="3.5" style="246" customWidth="1"/>
    <col min="19" max="19" width="4.125" style="246" customWidth="1"/>
    <col min="20" max="22" width="3.5" style="246" customWidth="1"/>
    <col min="23" max="23" width="4.125" style="246" customWidth="1"/>
    <col min="24" max="28" width="3.5" style="246" customWidth="1"/>
    <col min="29" max="29" width="51.625" style="246" bestFit="1" customWidth="1"/>
    <col min="30" max="55" width="3.5" style="246" customWidth="1"/>
    <col min="56" max="16384" width="9" style="246"/>
  </cols>
  <sheetData>
    <row r="1" spans="1:29" ht="21.95" customHeight="1">
      <c r="A1" s="695" t="s">
        <v>409</v>
      </c>
      <c r="B1" s="695"/>
      <c r="C1" s="695"/>
      <c r="D1" s="695"/>
      <c r="E1" s="695"/>
      <c r="F1" s="695"/>
      <c r="G1" s="695"/>
      <c r="H1" s="223"/>
      <c r="I1" s="223"/>
      <c r="J1" s="223"/>
      <c r="K1" s="223"/>
      <c r="L1" s="223"/>
      <c r="M1" s="223"/>
      <c r="N1" s="223"/>
      <c r="O1" s="223"/>
      <c r="P1" s="223"/>
      <c r="Q1" s="223"/>
      <c r="R1" s="223"/>
      <c r="S1" s="223"/>
      <c r="T1" s="223"/>
      <c r="U1" s="223"/>
      <c r="V1" s="223"/>
      <c r="W1" s="223"/>
      <c r="X1" s="223"/>
      <c r="Y1" s="223"/>
    </row>
    <row r="2" spans="1:29" ht="21.75" customHeight="1">
      <c r="A2" s="696" t="s">
        <v>372</v>
      </c>
      <c r="B2" s="696"/>
      <c r="C2" s="696"/>
      <c r="D2" s="696"/>
      <c r="E2" s="696"/>
      <c r="F2" s="696"/>
      <c r="G2" s="696"/>
      <c r="H2" s="696"/>
      <c r="I2" s="696"/>
      <c r="J2" s="696"/>
      <c r="K2" s="696"/>
      <c r="L2" s="696"/>
      <c r="M2" s="696"/>
      <c r="N2" s="696"/>
      <c r="O2" s="696"/>
      <c r="P2" s="696"/>
      <c r="Q2" s="696"/>
      <c r="R2" s="696"/>
      <c r="S2" s="696"/>
      <c r="T2" s="696"/>
      <c r="U2" s="696"/>
      <c r="V2" s="696"/>
      <c r="W2" s="696"/>
      <c r="X2" s="696"/>
      <c r="Y2" s="696"/>
    </row>
    <row r="3" spans="1:29" ht="14.25">
      <c r="A3" s="223"/>
      <c r="B3" s="223"/>
      <c r="C3" s="223"/>
      <c r="D3" s="225"/>
      <c r="E3" s="223"/>
      <c r="F3" s="223"/>
      <c r="G3" s="223"/>
      <c r="H3" s="223"/>
      <c r="I3" s="223"/>
      <c r="J3" s="223"/>
      <c r="K3" s="223"/>
      <c r="L3" s="223"/>
      <c r="M3" s="223"/>
      <c r="N3" s="223"/>
      <c r="O3" s="223"/>
      <c r="P3" s="697" t="s">
        <v>361</v>
      </c>
      <c r="Q3" s="697"/>
      <c r="R3" s="697"/>
      <c r="S3" s="698"/>
      <c r="T3" s="698"/>
      <c r="U3" s="698"/>
      <c r="V3" s="698"/>
      <c r="W3" s="698"/>
      <c r="X3" s="698"/>
      <c r="Y3" s="698"/>
    </row>
    <row r="4" spans="1:29" ht="14.25">
      <c r="A4" s="223"/>
      <c r="B4" s="223"/>
      <c r="C4" s="223"/>
      <c r="D4" s="225"/>
      <c r="E4" s="223"/>
      <c r="F4" s="223"/>
      <c r="G4" s="223"/>
      <c r="H4" s="223"/>
      <c r="I4" s="223"/>
      <c r="J4" s="223"/>
      <c r="K4" s="223"/>
      <c r="L4" s="223"/>
      <c r="M4" s="223"/>
      <c r="N4" s="223"/>
      <c r="O4" s="223"/>
      <c r="P4" s="697" t="s">
        <v>362</v>
      </c>
      <c r="Q4" s="697"/>
      <c r="R4" s="697"/>
      <c r="S4" s="698"/>
      <c r="T4" s="698"/>
      <c r="U4" s="698"/>
      <c r="V4" s="698"/>
      <c r="W4" s="698"/>
      <c r="X4" s="698"/>
      <c r="Y4" s="698"/>
    </row>
    <row r="5" spans="1:29" ht="14.25">
      <c r="A5" s="223"/>
      <c r="B5" s="223"/>
      <c r="C5" s="223"/>
      <c r="D5" s="225"/>
      <c r="E5" s="223"/>
      <c r="F5" s="223"/>
      <c r="G5" s="223"/>
      <c r="H5" s="223"/>
      <c r="I5" s="223"/>
      <c r="J5" s="223"/>
      <c r="K5" s="223"/>
      <c r="L5" s="223"/>
      <c r="M5" s="223"/>
      <c r="N5" s="223"/>
      <c r="O5" s="223"/>
      <c r="P5" s="697"/>
      <c r="Q5" s="697"/>
      <c r="R5" s="697"/>
      <c r="S5" s="740"/>
      <c r="T5" s="740"/>
      <c r="U5" s="740"/>
      <c r="V5" s="740"/>
      <c r="W5" s="740"/>
      <c r="X5" s="740"/>
      <c r="Y5" s="740"/>
    </row>
    <row r="6" spans="1:29" ht="14.25" customHeight="1">
      <c r="A6" s="741" t="s">
        <v>373</v>
      </c>
      <c r="B6" s="741"/>
      <c r="C6" s="741"/>
      <c r="D6" s="741"/>
      <c r="E6" s="741"/>
      <c r="F6" s="741"/>
      <c r="G6" s="741"/>
      <c r="H6" s="741"/>
      <c r="I6" s="741"/>
      <c r="J6" s="741"/>
      <c r="K6" s="223"/>
      <c r="L6" s="223"/>
      <c r="M6" s="223"/>
      <c r="N6" s="223"/>
      <c r="O6" s="223"/>
      <c r="P6" s="226"/>
      <c r="Q6" s="226"/>
      <c r="R6" s="226"/>
      <c r="S6" s="226"/>
      <c r="T6" s="226"/>
      <c r="U6" s="226"/>
      <c r="V6" s="226"/>
      <c r="W6" s="226"/>
      <c r="X6" s="226"/>
      <c r="Y6" s="226"/>
    </row>
    <row r="7" spans="1:29" ht="21" customHeight="1" thickBot="1">
      <c r="A7" s="735"/>
      <c r="B7" s="735"/>
      <c r="C7" s="735"/>
      <c r="D7" s="736"/>
      <c r="E7" s="736"/>
      <c r="F7" s="700" t="s">
        <v>363</v>
      </c>
      <c r="G7" s="700"/>
      <c r="H7" s="700"/>
      <c r="I7" s="700"/>
      <c r="J7" s="700"/>
      <c r="K7" s="223"/>
      <c r="L7" s="223"/>
      <c r="M7" s="223"/>
      <c r="N7" s="223"/>
      <c r="O7" s="223"/>
      <c r="P7" s="223"/>
      <c r="Q7" s="223"/>
      <c r="R7" s="223"/>
      <c r="S7" s="223"/>
      <c r="T7" s="223"/>
      <c r="U7" s="223"/>
      <c r="V7" s="223"/>
      <c r="W7" s="223"/>
      <c r="X7" s="223"/>
      <c r="Y7" s="223"/>
    </row>
    <row r="8" spans="1:29" ht="21" customHeight="1">
      <c r="A8" s="701" t="s">
        <v>364</v>
      </c>
      <c r="B8" s="702"/>
      <c r="C8" s="702"/>
      <c r="D8" s="702"/>
      <c r="E8" s="702"/>
      <c r="F8" s="702"/>
      <c r="G8" s="702"/>
      <c r="H8" s="702"/>
      <c r="I8" s="702"/>
      <c r="J8" s="703"/>
      <c r="K8" s="223"/>
      <c r="L8" s="710" t="s">
        <v>365</v>
      </c>
      <c r="M8" s="710"/>
      <c r="N8" s="710"/>
      <c r="O8" s="710"/>
      <c r="P8" s="711"/>
      <c r="Q8" s="712"/>
      <c r="R8" s="712"/>
      <c r="S8" s="712"/>
      <c r="T8" s="712"/>
      <c r="U8" s="712"/>
      <c r="V8" s="712"/>
      <c r="W8" s="712"/>
      <c r="X8" s="712"/>
      <c r="Y8" s="713"/>
      <c r="AC8" s="247"/>
    </row>
    <row r="9" spans="1:29" ht="21" customHeight="1">
      <c r="A9" s="704"/>
      <c r="B9" s="705"/>
      <c r="C9" s="705"/>
      <c r="D9" s="705"/>
      <c r="E9" s="705"/>
      <c r="F9" s="705"/>
      <c r="G9" s="705"/>
      <c r="H9" s="705"/>
      <c r="I9" s="705"/>
      <c r="J9" s="706"/>
      <c r="K9" s="223"/>
      <c r="L9" s="710" t="s">
        <v>366</v>
      </c>
      <c r="M9" s="710"/>
      <c r="N9" s="710"/>
      <c r="O9" s="710"/>
      <c r="P9" s="737" t="s">
        <v>367</v>
      </c>
      <c r="Q9" s="737"/>
      <c r="R9" s="737"/>
      <c r="S9" s="738"/>
      <c r="T9" s="738"/>
      <c r="U9" s="738"/>
      <c r="V9" s="738"/>
      <c r="W9" s="738"/>
      <c r="X9" s="738"/>
      <c r="Y9" s="738"/>
      <c r="AC9" s="247"/>
    </row>
    <row r="10" spans="1:29" ht="36" customHeight="1">
      <c r="A10" s="704"/>
      <c r="B10" s="705"/>
      <c r="C10" s="705"/>
      <c r="D10" s="705"/>
      <c r="E10" s="705"/>
      <c r="F10" s="705"/>
      <c r="G10" s="705"/>
      <c r="H10" s="705"/>
      <c r="I10" s="705"/>
      <c r="J10" s="706"/>
      <c r="K10" s="223"/>
      <c r="L10" s="710"/>
      <c r="M10" s="710"/>
      <c r="N10" s="710"/>
      <c r="O10" s="710"/>
      <c r="P10" s="739" t="s">
        <v>368</v>
      </c>
      <c r="Q10" s="739"/>
      <c r="R10" s="739"/>
      <c r="S10" s="739"/>
      <c r="T10" s="739"/>
      <c r="U10" s="739"/>
      <c r="V10" s="739"/>
      <c r="W10" s="739"/>
      <c r="X10" s="739"/>
      <c r="Y10" s="739"/>
      <c r="AC10" s="247"/>
    </row>
    <row r="11" spans="1:29" ht="21" customHeight="1">
      <c r="A11" s="704"/>
      <c r="B11" s="705"/>
      <c r="C11" s="705"/>
      <c r="D11" s="705"/>
      <c r="E11" s="705"/>
      <c r="F11" s="705"/>
      <c r="G11" s="705"/>
      <c r="H11" s="705"/>
      <c r="I11" s="705"/>
      <c r="J11" s="706"/>
      <c r="K11" s="223"/>
      <c r="L11" s="248"/>
      <c r="M11" s="248"/>
      <c r="N11" s="248"/>
      <c r="O11" s="248"/>
      <c r="P11" s="731"/>
      <c r="Q11" s="731"/>
      <c r="R11" s="731"/>
      <c r="S11" s="732"/>
      <c r="T11" s="732"/>
      <c r="U11" s="732"/>
      <c r="V11" s="732"/>
      <c r="W11" s="732"/>
      <c r="X11" s="732"/>
      <c r="Y11" s="732"/>
      <c r="AC11" s="247"/>
    </row>
    <row r="12" spans="1:29" ht="21" customHeight="1">
      <c r="A12" s="704"/>
      <c r="B12" s="705"/>
      <c r="C12" s="705"/>
      <c r="D12" s="705"/>
      <c r="E12" s="705"/>
      <c r="F12" s="705"/>
      <c r="G12" s="705"/>
      <c r="H12" s="705"/>
      <c r="I12" s="705"/>
      <c r="J12" s="706"/>
      <c r="K12" s="223"/>
      <c r="L12" s="248"/>
      <c r="M12" s="248"/>
      <c r="N12" s="248"/>
      <c r="O12" s="248"/>
      <c r="P12" s="731"/>
      <c r="Q12" s="731"/>
      <c r="R12" s="731"/>
      <c r="S12" s="226"/>
      <c r="T12" s="226"/>
      <c r="U12" s="226"/>
      <c r="V12" s="226"/>
      <c r="W12" s="226"/>
      <c r="X12" s="226"/>
      <c r="Y12" s="226"/>
      <c r="AC12" s="247"/>
    </row>
    <row r="13" spans="1:29" ht="21" customHeight="1">
      <c r="A13" s="704"/>
      <c r="B13" s="705"/>
      <c r="C13" s="705"/>
      <c r="D13" s="705"/>
      <c r="E13" s="705"/>
      <c r="F13" s="705"/>
      <c r="G13" s="705"/>
      <c r="H13" s="705"/>
      <c r="I13" s="705"/>
      <c r="J13" s="706"/>
      <c r="K13" s="223"/>
      <c r="L13" s="248"/>
      <c r="M13" s="248"/>
      <c r="N13" s="248"/>
      <c r="O13" s="248"/>
      <c r="P13" s="242"/>
      <c r="Q13" s="242"/>
      <c r="R13" s="242"/>
      <c r="S13" s="242"/>
      <c r="T13" s="242"/>
      <c r="U13" s="242"/>
      <c r="V13" s="223"/>
      <c r="W13" s="226"/>
      <c r="X13" s="226"/>
      <c r="Y13" s="226"/>
    </row>
    <row r="14" spans="1:29" ht="21" customHeight="1" thickBot="1">
      <c r="A14" s="707"/>
      <c r="B14" s="708"/>
      <c r="C14" s="708"/>
      <c r="D14" s="708"/>
      <c r="E14" s="708"/>
      <c r="F14" s="708"/>
      <c r="G14" s="708"/>
      <c r="H14" s="708"/>
      <c r="I14" s="708"/>
      <c r="J14" s="709"/>
      <c r="K14" s="223"/>
      <c r="L14" s="248"/>
      <c r="M14" s="248"/>
      <c r="N14" s="248"/>
      <c r="O14" s="248"/>
      <c r="P14" s="242"/>
      <c r="Q14" s="242"/>
      <c r="R14" s="242"/>
      <c r="S14" s="242"/>
      <c r="T14" s="242"/>
      <c r="U14" s="242"/>
      <c r="V14" s="223"/>
      <c r="W14" s="226"/>
      <c r="X14" s="226"/>
      <c r="Y14" s="226"/>
    </row>
    <row r="15" spans="1:29" ht="14.25">
      <c r="A15" s="234"/>
      <c r="B15" s="235"/>
      <c r="C15" s="236"/>
      <c r="D15" s="236"/>
      <c r="E15" s="223"/>
      <c r="F15" s="223"/>
      <c r="G15" s="223"/>
      <c r="H15" s="223"/>
      <c r="I15" s="223"/>
      <c r="J15" s="223"/>
      <c r="K15" s="223"/>
      <c r="L15" s="223"/>
      <c r="M15" s="223"/>
      <c r="N15" s="223"/>
      <c r="O15" s="223"/>
      <c r="P15" s="226"/>
      <c r="Q15" s="226"/>
      <c r="R15" s="226"/>
      <c r="S15" s="226"/>
      <c r="T15" s="226"/>
      <c r="U15" s="226"/>
      <c r="V15" s="226"/>
      <c r="W15" s="226"/>
      <c r="X15" s="226"/>
      <c r="Y15" s="226"/>
    </row>
    <row r="16" spans="1:29" ht="14.25">
      <c r="A16" s="734" t="s">
        <v>374</v>
      </c>
      <c r="B16" s="734"/>
      <c r="C16" s="734"/>
      <c r="D16" s="734"/>
      <c r="E16" s="734"/>
      <c r="F16" s="734"/>
      <c r="G16" s="734"/>
      <c r="H16" s="734"/>
      <c r="I16" s="734"/>
      <c r="J16" s="734"/>
      <c r="K16" s="223"/>
      <c r="L16" s="223"/>
      <c r="M16" s="223"/>
      <c r="N16" s="223"/>
      <c r="O16" s="223"/>
      <c r="P16" s="226"/>
      <c r="Q16" s="226"/>
      <c r="R16" s="226"/>
      <c r="S16" s="226"/>
      <c r="T16" s="226"/>
      <c r="U16" s="226"/>
      <c r="V16" s="226"/>
      <c r="W16" s="226"/>
      <c r="X16" s="226"/>
      <c r="Y16" s="226"/>
    </row>
    <row r="17" spans="1:29" ht="21" customHeight="1" thickBot="1">
      <c r="A17" s="735"/>
      <c r="B17" s="735"/>
      <c r="C17" s="735"/>
      <c r="D17" s="736"/>
      <c r="E17" s="736"/>
      <c r="F17" s="700" t="s">
        <v>363</v>
      </c>
      <c r="G17" s="700"/>
      <c r="H17" s="700"/>
      <c r="I17" s="700"/>
      <c r="J17" s="700"/>
      <c r="K17" s="223"/>
      <c r="L17" s="223"/>
      <c r="M17" s="223"/>
      <c r="N17" s="223"/>
      <c r="O17" s="223"/>
      <c r="P17" s="226"/>
      <c r="Q17" s="226"/>
      <c r="R17" s="226"/>
      <c r="S17" s="226"/>
      <c r="T17" s="226"/>
      <c r="U17" s="226"/>
      <c r="V17" s="226"/>
      <c r="W17" s="226"/>
      <c r="X17" s="226"/>
      <c r="Y17" s="226"/>
    </row>
    <row r="18" spans="1:29" ht="21" customHeight="1">
      <c r="A18" s="701" t="s">
        <v>364</v>
      </c>
      <c r="B18" s="702"/>
      <c r="C18" s="702"/>
      <c r="D18" s="702"/>
      <c r="E18" s="702"/>
      <c r="F18" s="702"/>
      <c r="G18" s="702"/>
      <c r="H18" s="702"/>
      <c r="I18" s="702"/>
      <c r="J18" s="703"/>
      <c r="K18" s="223"/>
      <c r="L18" s="730"/>
      <c r="M18" s="730"/>
      <c r="N18" s="730"/>
      <c r="O18" s="730"/>
      <c r="P18" s="729"/>
      <c r="Q18" s="729"/>
      <c r="R18" s="729"/>
      <c r="S18" s="729"/>
      <c r="T18" s="729"/>
      <c r="U18" s="729"/>
      <c r="V18" s="729"/>
      <c r="W18" s="729"/>
      <c r="X18" s="729"/>
      <c r="Y18" s="729"/>
    </row>
    <row r="19" spans="1:29" ht="21" customHeight="1">
      <c r="A19" s="704"/>
      <c r="B19" s="705"/>
      <c r="C19" s="705"/>
      <c r="D19" s="705"/>
      <c r="E19" s="705"/>
      <c r="F19" s="705"/>
      <c r="G19" s="705"/>
      <c r="H19" s="705"/>
      <c r="I19" s="705"/>
      <c r="J19" s="706"/>
      <c r="K19" s="223"/>
      <c r="L19" s="730"/>
      <c r="M19" s="730"/>
      <c r="N19" s="730"/>
      <c r="O19" s="730"/>
      <c r="P19" s="731"/>
      <c r="Q19" s="731"/>
      <c r="R19" s="731"/>
      <c r="S19" s="732"/>
      <c r="T19" s="732"/>
      <c r="U19" s="732"/>
      <c r="V19" s="732"/>
      <c r="W19" s="732"/>
      <c r="X19" s="732"/>
      <c r="Y19" s="732"/>
      <c r="AC19" s="247"/>
    </row>
    <row r="20" spans="1:29" ht="36" customHeight="1">
      <c r="A20" s="704"/>
      <c r="B20" s="705"/>
      <c r="C20" s="705"/>
      <c r="D20" s="705"/>
      <c r="E20" s="705"/>
      <c r="F20" s="705"/>
      <c r="G20" s="705"/>
      <c r="H20" s="705"/>
      <c r="I20" s="705"/>
      <c r="J20" s="706"/>
      <c r="K20" s="223"/>
      <c r="L20" s="730"/>
      <c r="M20" s="730"/>
      <c r="N20" s="730"/>
      <c r="O20" s="730"/>
      <c r="P20" s="733"/>
      <c r="Q20" s="733"/>
      <c r="R20" s="733"/>
      <c r="S20" s="733"/>
      <c r="T20" s="733"/>
      <c r="U20" s="733"/>
      <c r="V20" s="733"/>
      <c r="W20" s="733"/>
      <c r="X20" s="733"/>
      <c r="Y20" s="733"/>
      <c r="AC20" s="247"/>
    </row>
    <row r="21" spans="1:29" ht="21" customHeight="1">
      <c r="A21" s="704"/>
      <c r="B21" s="705"/>
      <c r="C21" s="705"/>
      <c r="D21" s="705"/>
      <c r="E21" s="705"/>
      <c r="F21" s="705"/>
      <c r="G21" s="705"/>
      <c r="H21" s="705"/>
      <c r="I21" s="705"/>
      <c r="J21" s="706"/>
      <c r="K21" s="223"/>
      <c r="L21" s="730"/>
      <c r="M21" s="730"/>
      <c r="N21" s="730"/>
      <c r="O21" s="730"/>
      <c r="P21" s="731"/>
      <c r="Q21" s="731"/>
      <c r="R21" s="731"/>
      <c r="S21" s="732"/>
      <c r="T21" s="732"/>
      <c r="U21" s="732"/>
      <c r="V21" s="732"/>
      <c r="W21" s="732"/>
      <c r="X21" s="732"/>
      <c r="Y21" s="732"/>
      <c r="AC21" s="247"/>
    </row>
    <row r="22" spans="1:29" ht="21" customHeight="1">
      <c r="A22" s="704"/>
      <c r="B22" s="705"/>
      <c r="C22" s="705"/>
      <c r="D22" s="705"/>
      <c r="E22" s="705"/>
      <c r="F22" s="705"/>
      <c r="G22" s="705"/>
      <c r="H22" s="705"/>
      <c r="I22" s="705"/>
      <c r="J22" s="706"/>
      <c r="K22" s="223"/>
      <c r="L22" s="730"/>
      <c r="M22" s="730"/>
      <c r="N22" s="730"/>
      <c r="O22" s="730"/>
      <c r="P22" s="731"/>
      <c r="Q22" s="731"/>
      <c r="R22" s="731"/>
      <c r="S22" s="226"/>
      <c r="T22" s="226"/>
      <c r="U22" s="226"/>
      <c r="V22" s="226"/>
      <c r="W22" s="226"/>
      <c r="X22" s="226"/>
      <c r="Y22" s="226"/>
      <c r="AC22" s="247"/>
    </row>
    <row r="23" spans="1:29" ht="21" customHeight="1">
      <c r="A23" s="704"/>
      <c r="B23" s="705"/>
      <c r="C23" s="705"/>
      <c r="D23" s="705"/>
      <c r="E23" s="705"/>
      <c r="F23" s="705"/>
      <c r="G23" s="705"/>
      <c r="H23" s="705"/>
      <c r="I23" s="705"/>
      <c r="J23" s="706"/>
      <c r="K23" s="223"/>
      <c r="L23" s="730"/>
      <c r="M23" s="730"/>
      <c r="N23" s="730"/>
      <c r="O23" s="730"/>
      <c r="P23" s="242"/>
      <c r="Q23" s="242"/>
      <c r="R23" s="242"/>
      <c r="S23" s="242"/>
      <c r="T23" s="242"/>
      <c r="U23" s="242"/>
      <c r="V23" s="223"/>
      <c r="W23" s="226"/>
      <c r="X23" s="237"/>
      <c r="Y23" s="237"/>
    </row>
    <row r="24" spans="1:29" ht="21" customHeight="1" thickBot="1">
      <c r="A24" s="707"/>
      <c r="B24" s="708"/>
      <c r="C24" s="708"/>
      <c r="D24" s="708"/>
      <c r="E24" s="708"/>
      <c r="F24" s="708"/>
      <c r="G24" s="708"/>
      <c r="H24" s="708"/>
      <c r="I24" s="708"/>
      <c r="J24" s="709"/>
      <c r="K24" s="223"/>
      <c r="L24" s="730"/>
      <c r="M24" s="730"/>
      <c r="N24" s="730"/>
      <c r="O24" s="730"/>
      <c r="P24" s="242"/>
      <c r="Q24" s="242"/>
      <c r="R24" s="242"/>
      <c r="S24" s="242"/>
      <c r="T24" s="242"/>
      <c r="U24" s="242"/>
      <c r="V24" s="223"/>
      <c r="W24" s="226"/>
      <c r="X24" s="237"/>
      <c r="Y24" s="237"/>
    </row>
    <row r="25" spans="1:29" ht="14.25">
      <c r="A25" s="234"/>
      <c r="B25" s="234"/>
      <c r="C25" s="238"/>
      <c r="D25" s="238"/>
      <c r="E25" s="223"/>
      <c r="F25" s="223"/>
      <c r="G25" s="223"/>
      <c r="H25" s="223"/>
      <c r="I25" s="223"/>
      <c r="J25" s="223"/>
      <c r="K25" s="223"/>
      <c r="L25" s="223"/>
      <c r="M25" s="223"/>
      <c r="N25" s="223"/>
      <c r="O25" s="223"/>
      <c r="P25" s="226"/>
      <c r="Q25" s="226"/>
      <c r="R25" s="226"/>
      <c r="S25" s="226"/>
      <c r="T25" s="226"/>
      <c r="U25" s="226"/>
      <c r="V25" s="226"/>
      <c r="W25" s="226"/>
      <c r="X25" s="226"/>
      <c r="Y25" s="226"/>
    </row>
    <row r="26" spans="1:29" ht="14.25">
      <c r="A26" s="734" t="s">
        <v>375</v>
      </c>
      <c r="B26" s="734"/>
      <c r="C26" s="734"/>
      <c r="D26" s="734"/>
      <c r="E26" s="734"/>
      <c r="F26" s="734"/>
      <c r="G26" s="734"/>
      <c r="H26" s="734"/>
      <c r="I26" s="734"/>
      <c r="J26" s="734"/>
      <c r="K26" s="223"/>
      <c r="L26" s="223"/>
      <c r="M26" s="223"/>
      <c r="N26" s="223"/>
      <c r="O26" s="223"/>
      <c r="P26" s="226"/>
      <c r="Q26" s="226"/>
      <c r="R26" s="226"/>
      <c r="S26" s="226"/>
      <c r="T26" s="226"/>
      <c r="U26" s="226"/>
      <c r="V26" s="226"/>
      <c r="W26" s="226"/>
      <c r="X26" s="226"/>
      <c r="Y26" s="226"/>
    </row>
    <row r="27" spans="1:29" ht="21" customHeight="1" thickBot="1">
      <c r="A27" s="735"/>
      <c r="B27" s="735"/>
      <c r="C27" s="735"/>
      <c r="D27" s="736"/>
      <c r="E27" s="736"/>
      <c r="F27" s="700" t="s">
        <v>363</v>
      </c>
      <c r="G27" s="700"/>
      <c r="H27" s="700"/>
      <c r="I27" s="700"/>
      <c r="J27" s="700"/>
      <c r="K27" s="223"/>
      <c r="L27" s="223"/>
      <c r="M27" s="223"/>
      <c r="N27" s="223"/>
      <c r="O27" s="223"/>
      <c r="P27" s="226"/>
      <c r="Q27" s="226"/>
      <c r="R27" s="226"/>
      <c r="S27" s="226"/>
      <c r="T27" s="226"/>
      <c r="U27" s="226"/>
      <c r="V27" s="226"/>
      <c r="W27" s="226"/>
      <c r="X27" s="226"/>
      <c r="Y27" s="226"/>
    </row>
    <row r="28" spans="1:29" ht="21" customHeight="1">
      <c r="A28" s="701" t="s">
        <v>364</v>
      </c>
      <c r="B28" s="702"/>
      <c r="C28" s="702"/>
      <c r="D28" s="702"/>
      <c r="E28" s="702"/>
      <c r="F28" s="702"/>
      <c r="G28" s="702"/>
      <c r="H28" s="702"/>
      <c r="I28" s="702"/>
      <c r="J28" s="703"/>
      <c r="K28" s="223"/>
      <c r="L28" s="730"/>
      <c r="M28" s="730"/>
      <c r="N28" s="730"/>
      <c r="O28" s="730"/>
      <c r="P28" s="729"/>
      <c r="Q28" s="729"/>
      <c r="R28" s="729"/>
      <c r="S28" s="729"/>
      <c r="T28" s="729"/>
      <c r="U28" s="729"/>
      <c r="V28" s="729"/>
      <c r="W28" s="729"/>
      <c r="X28" s="729"/>
      <c r="Y28" s="729"/>
    </row>
    <row r="29" spans="1:29" ht="21" customHeight="1">
      <c r="A29" s="704"/>
      <c r="B29" s="705"/>
      <c r="C29" s="705"/>
      <c r="D29" s="705"/>
      <c r="E29" s="705"/>
      <c r="F29" s="705"/>
      <c r="G29" s="705"/>
      <c r="H29" s="705"/>
      <c r="I29" s="705"/>
      <c r="J29" s="706"/>
      <c r="K29" s="223"/>
      <c r="L29" s="730"/>
      <c r="M29" s="730"/>
      <c r="N29" s="730"/>
      <c r="O29" s="730"/>
      <c r="P29" s="731"/>
      <c r="Q29" s="731"/>
      <c r="R29" s="731"/>
      <c r="S29" s="732"/>
      <c r="T29" s="731"/>
      <c r="U29" s="731"/>
      <c r="V29" s="731"/>
      <c r="W29" s="731"/>
      <c r="X29" s="731"/>
      <c r="Y29" s="731"/>
      <c r="AC29" s="247"/>
    </row>
    <row r="30" spans="1:29" ht="36" customHeight="1">
      <c r="A30" s="704"/>
      <c r="B30" s="705"/>
      <c r="C30" s="705"/>
      <c r="D30" s="705"/>
      <c r="E30" s="705"/>
      <c r="F30" s="705"/>
      <c r="G30" s="705"/>
      <c r="H30" s="705"/>
      <c r="I30" s="705"/>
      <c r="J30" s="706"/>
      <c r="K30" s="223"/>
      <c r="L30" s="730"/>
      <c r="M30" s="730"/>
      <c r="N30" s="730"/>
      <c r="O30" s="730"/>
      <c r="P30" s="733"/>
      <c r="Q30" s="733"/>
      <c r="R30" s="733"/>
      <c r="S30" s="733"/>
      <c r="T30" s="733"/>
      <c r="U30" s="733"/>
      <c r="V30" s="733"/>
      <c r="W30" s="733"/>
      <c r="X30" s="733"/>
      <c r="Y30" s="733"/>
      <c r="AC30" s="247"/>
    </row>
    <row r="31" spans="1:29" ht="21" customHeight="1">
      <c r="A31" s="704"/>
      <c r="B31" s="705"/>
      <c r="C31" s="705"/>
      <c r="D31" s="705"/>
      <c r="E31" s="705"/>
      <c r="F31" s="705"/>
      <c r="G31" s="705"/>
      <c r="H31" s="705"/>
      <c r="I31" s="705"/>
      <c r="J31" s="706"/>
      <c r="K31" s="223"/>
      <c r="L31" s="730"/>
      <c r="M31" s="730"/>
      <c r="N31" s="730"/>
      <c r="O31" s="730"/>
      <c r="P31" s="731"/>
      <c r="Q31" s="731"/>
      <c r="R31" s="731"/>
      <c r="S31" s="732"/>
      <c r="T31" s="732"/>
      <c r="U31" s="732"/>
      <c r="V31" s="732"/>
      <c r="W31" s="732"/>
      <c r="X31" s="732"/>
      <c r="Y31" s="732"/>
      <c r="AC31" s="247"/>
    </row>
    <row r="32" spans="1:29" ht="21" customHeight="1">
      <c r="A32" s="704"/>
      <c r="B32" s="705"/>
      <c r="C32" s="705"/>
      <c r="D32" s="705"/>
      <c r="E32" s="705"/>
      <c r="F32" s="705"/>
      <c r="G32" s="705"/>
      <c r="H32" s="705"/>
      <c r="I32" s="705"/>
      <c r="J32" s="706"/>
      <c r="K32" s="223"/>
      <c r="L32" s="730"/>
      <c r="M32" s="730"/>
      <c r="N32" s="730"/>
      <c r="O32" s="730"/>
      <c r="P32" s="731"/>
      <c r="Q32" s="731"/>
      <c r="R32" s="731"/>
      <c r="S32" s="226"/>
      <c r="T32" s="237"/>
      <c r="U32" s="237"/>
      <c r="V32" s="237"/>
      <c r="W32" s="237"/>
      <c r="X32" s="237"/>
      <c r="Y32" s="237"/>
      <c r="AC32" s="247"/>
    </row>
    <row r="33" spans="1:25" ht="21" customHeight="1">
      <c r="A33" s="704"/>
      <c r="B33" s="705"/>
      <c r="C33" s="705"/>
      <c r="D33" s="705"/>
      <c r="E33" s="705"/>
      <c r="F33" s="705"/>
      <c r="G33" s="705"/>
      <c r="H33" s="705"/>
      <c r="I33" s="705"/>
      <c r="J33" s="706"/>
      <c r="K33" s="223"/>
      <c r="L33" s="730"/>
      <c r="M33" s="730"/>
      <c r="N33" s="730"/>
      <c r="O33" s="730"/>
      <c r="P33" s="242"/>
      <c r="Q33" s="242"/>
      <c r="R33" s="242"/>
      <c r="S33" s="242"/>
      <c r="T33" s="242"/>
      <c r="U33" s="242"/>
      <c r="V33" s="223"/>
      <c r="W33" s="226"/>
      <c r="X33" s="237"/>
      <c r="Y33" s="237"/>
    </row>
    <row r="34" spans="1:25" ht="21" customHeight="1" thickBot="1">
      <c r="A34" s="707"/>
      <c r="B34" s="708"/>
      <c r="C34" s="708"/>
      <c r="D34" s="708"/>
      <c r="E34" s="708"/>
      <c r="F34" s="708"/>
      <c r="G34" s="708"/>
      <c r="H34" s="708"/>
      <c r="I34" s="708"/>
      <c r="J34" s="709"/>
      <c r="K34" s="223"/>
      <c r="L34" s="730"/>
      <c r="M34" s="730"/>
      <c r="N34" s="730"/>
      <c r="O34" s="730"/>
      <c r="P34" s="242"/>
      <c r="Q34" s="242"/>
      <c r="R34" s="242"/>
      <c r="S34" s="242"/>
      <c r="T34" s="242"/>
      <c r="U34" s="242"/>
      <c r="V34" s="223"/>
      <c r="W34" s="226"/>
      <c r="X34" s="237"/>
      <c r="Y34" s="237"/>
    </row>
    <row r="35" spans="1:25" ht="14.25">
      <c r="A35" s="727" t="s">
        <v>365</v>
      </c>
      <c r="B35" s="727"/>
      <c r="C35" s="727"/>
      <c r="D35" s="727"/>
      <c r="E35" s="727"/>
      <c r="F35" s="727"/>
      <c r="G35" s="727"/>
      <c r="H35" s="727"/>
      <c r="I35" s="727"/>
      <c r="J35" s="727"/>
      <c r="K35" s="223"/>
      <c r="L35" s="226"/>
      <c r="M35" s="226"/>
      <c r="N35" s="226"/>
      <c r="O35" s="226"/>
      <c r="P35" s="223"/>
      <c r="Q35" s="223"/>
      <c r="R35" s="223"/>
      <c r="S35" s="223"/>
      <c r="T35" s="223"/>
      <c r="U35" s="223"/>
      <c r="V35" s="223"/>
      <c r="W35" s="223"/>
      <c r="X35" s="223"/>
      <c r="Y35" s="223"/>
    </row>
    <row r="36" spans="1:25" ht="14.25">
      <c r="A36" s="240" t="s">
        <v>153</v>
      </c>
      <c r="B36" s="223"/>
      <c r="C36" s="223"/>
      <c r="D36" s="223"/>
      <c r="E36" s="223"/>
      <c r="F36" s="223"/>
      <c r="G36" s="223"/>
      <c r="H36" s="223"/>
      <c r="I36" s="223"/>
      <c r="J36" s="223"/>
      <c r="K36" s="223"/>
      <c r="L36" s="223"/>
      <c r="M36" s="223"/>
      <c r="N36" s="223"/>
      <c r="O36" s="223"/>
      <c r="P36" s="223"/>
      <c r="Q36" s="223"/>
      <c r="R36" s="223"/>
      <c r="S36" s="223"/>
      <c r="T36" s="223"/>
      <c r="U36" s="223"/>
      <c r="V36" s="223"/>
      <c r="W36" s="223"/>
      <c r="X36" s="223"/>
      <c r="Y36" s="223"/>
    </row>
    <row r="37" spans="1:25" ht="14.25">
      <c r="A37" s="240" t="s">
        <v>154</v>
      </c>
      <c r="B37" s="223"/>
      <c r="C37" s="223"/>
      <c r="D37" s="223"/>
      <c r="E37" s="223"/>
      <c r="F37" s="223"/>
      <c r="G37" s="223"/>
      <c r="H37" s="223"/>
      <c r="I37" s="223"/>
      <c r="J37" s="223"/>
      <c r="K37" s="223"/>
      <c r="L37" s="223"/>
      <c r="M37" s="223"/>
      <c r="N37" s="223"/>
      <c r="O37" s="223"/>
      <c r="P37" s="223"/>
      <c r="Q37" s="223"/>
      <c r="R37" s="223"/>
      <c r="S37" s="223"/>
      <c r="T37" s="223"/>
      <c r="U37" s="223"/>
      <c r="V37" s="223"/>
      <c r="W37" s="223"/>
      <c r="X37" s="223"/>
      <c r="Y37" s="223"/>
    </row>
    <row r="38" spans="1:25" ht="14.25">
      <c r="A38" s="240" t="s">
        <v>155</v>
      </c>
      <c r="B38" s="223"/>
      <c r="C38" s="223"/>
      <c r="D38" s="223"/>
      <c r="E38" s="223"/>
      <c r="F38" s="223"/>
      <c r="G38" s="223"/>
      <c r="H38" s="223"/>
      <c r="I38" s="223"/>
      <c r="J38" s="223"/>
      <c r="K38" s="223"/>
      <c r="L38" s="223"/>
      <c r="M38" s="223"/>
      <c r="N38" s="223"/>
      <c r="O38" s="223"/>
      <c r="P38" s="223"/>
      <c r="Q38" s="223"/>
      <c r="R38" s="223"/>
      <c r="S38" s="223"/>
      <c r="T38" s="223"/>
      <c r="U38" s="223"/>
      <c r="V38" s="223"/>
      <c r="W38" s="223"/>
      <c r="X38" s="223"/>
      <c r="Y38" s="223"/>
    </row>
    <row r="39" spans="1:25" ht="14.25">
      <c r="A39" s="240" t="s">
        <v>156</v>
      </c>
      <c r="B39" s="223"/>
      <c r="C39" s="223"/>
      <c r="D39" s="223"/>
      <c r="E39" s="223"/>
      <c r="F39" s="223"/>
      <c r="G39" s="223"/>
      <c r="H39" s="223"/>
      <c r="I39" s="223"/>
      <c r="J39" s="223"/>
      <c r="K39" s="223"/>
      <c r="L39" s="223"/>
      <c r="M39" s="223"/>
      <c r="N39" s="223"/>
      <c r="O39" s="223"/>
      <c r="P39" s="223"/>
      <c r="Q39" s="223"/>
      <c r="R39" s="223"/>
      <c r="S39" s="223"/>
      <c r="T39" s="223"/>
      <c r="U39" s="223"/>
      <c r="V39" s="223"/>
      <c r="W39" s="223"/>
      <c r="X39" s="223"/>
      <c r="Y39" s="223"/>
    </row>
    <row r="40" spans="1:25" ht="14.25">
      <c r="A40" s="240" t="s">
        <v>157</v>
      </c>
      <c r="B40" s="223"/>
      <c r="C40" s="223"/>
      <c r="D40" s="223"/>
      <c r="E40" s="223"/>
      <c r="F40" s="223"/>
      <c r="G40" s="223"/>
      <c r="H40" s="223"/>
      <c r="I40" s="223"/>
      <c r="J40" s="223"/>
      <c r="K40" s="223"/>
      <c r="L40" s="223"/>
      <c r="M40" s="223"/>
      <c r="N40" s="223"/>
      <c r="O40" s="223"/>
      <c r="P40" s="223"/>
      <c r="Q40" s="223"/>
      <c r="R40" s="223"/>
      <c r="S40" s="223"/>
      <c r="T40" s="223"/>
      <c r="U40" s="223"/>
      <c r="V40" s="223"/>
      <c r="W40" s="223"/>
      <c r="X40" s="223"/>
      <c r="Y40" s="223"/>
    </row>
    <row r="41" spans="1:25" ht="14.25">
      <c r="A41" s="240" t="s">
        <v>371</v>
      </c>
      <c r="B41" s="223"/>
      <c r="C41" s="223"/>
      <c r="D41" s="223"/>
      <c r="E41" s="223"/>
      <c r="F41" s="223"/>
      <c r="G41" s="223"/>
      <c r="H41" s="223"/>
      <c r="I41" s="223"/>
      <c r="J41" s="223"/>
      <c r="K41" s="223"/>
      <c r="L41" s="223"/>
      <c r="M41" s="223"/>
      <c r="N41" s="223"/>
      <c r="O41" s="223"/>
      <c r="P41" s="223"/>
      <c r="Q41" s="223"/>
      <c r="R41" s="223"/>
      <c r="S41" s="223"/>
      <c r="T41" s="223"/>
      <c r="U41" s="223"/>
      <c r="V41" s="223"/>
      <c r="W41" s="223"/>
      <c r="X41" s="223"/>
      <c r="Y41" s="223"/>
    </row>
    <row r="42" spans="1:25" ht="25.5" customHeight="1">
      <c r="A42" s="695" t="s">
        <v>376</v>
      </c>
      <c r="B42" s="695"/>
      <c r="C42" s="695"/>
      <c r="D42" s="695"/>
      <c r="E42" s="695"/>
      <c r="F42" s="695"/>
      <c r="G42" s="695"/>
      <c r="H42" s="695"/>
      <c r="I42" s="695"/>
      <c r="J42" s="695"/>
      <c r="K42" s="695"/>
      <c r="L42" s="695"/>
      <c r="M42" s="695"/>
      <c r="N42" s="695"/>
      <c r="O42" s="695"/>
      <c r="P42" s="695"/>
      <c r="Q42" s="695"/>
      <c r="R42" s="695"/>
      <c r="S42" s="695"/>
      <c r="T42" s="695"/>
      <c r="U42" s="695"/>
      <c r="V42" s="695"/>
      <c r="W42" s="695"/>
      <c r="X42" s="695"/>
      <c r="Y42" s="695"/>
    </row>
    <row r="43" spans="1:25" ht="48.75" customHeight="1">
      <c r="A43" s="728" t="s">
        <v>377</v>
      </c>
      <c r="B43" s="728"/>
      <c r="C43" s="728"/>
      <c r="D43" s="728"/>
      <c r="E43" s="728"/>
      <c r="F43" s="728"/>
      <c r="G43" s="728"/>
      <c r="H43" s="728"/>
      <c r="I43" s="728"/>
      <c r="J43" s="728"/>
      <c r="K43" s="728"/>
      <c r="L43" s="728"/>
      <c r="M43" s="728"/>
      <c r="N43" s="728"/>
      <c r="O43" s="728"/>
      <c r="P43" s="728"/>
      <c r="Q43" s="728"/>
      <c r="R43" s="728"/>
      <c r="S43" s="728"/>
      <c r="T43" s="728"/>
      <c r="U43" s="728"/>
      <c r="V43" s="728"/>
      <c r="W43" s="728"/>
      <c r="X43" s="728"/>
      <c r="Y43" s="728"/>
    </row>
    <row r="44" spans="1:25" ht="13.5" customHeight="1"/>
    <row r="45" spans="1:25" ht="13.5" customHeight="1">
      <c r="A45" s="250"/>
      <c r="B45" s="250"/>
    </row>
    <row r="46" spans="1:25" ht="13.5" customHeight="1">
      <c r="A46" s="250"/>
      <c r="B46" s="250"/>
    </row>
    <row r="47" spans="1:25" ht="13.5" customHeight="1">
      <c r="A47" s="250"/>
      <c r="B47" s="250"/>
    </row>
    <row r="48" spans="1:25" ht="13.5" customHeight="1">
      <c r="A48" s="250"/>
      <c r="B48" s="250"/>
    </row>
    <row r="49" spans="1:2" ht="13.5" customHeight="1">
      <c r="A49" s="250"/>
      <c r="B49" s="250"/>
    </row>
    <row r="50" spans="1:2" ht="13.5" customHeight="1">
      <c r="A50" s="250"/>
      <c r="B50" s="250"/>
    </row>
    <row r="51" spans="1:2" ht="13.5" customHeight="1">
      <c r="A51" s="250"/>
      <c r="B51" s="250"/>
    </row>
    <row r="52" spans="1:2" ht="13.5" customHeight="1">
      <c r="A52" s="250"/>
      <c r="B52" s="250"/>
    </row>
    <row r="53" spans="1:2" ht="13.5" customHeight="1">
      <c r="A53" s="250"/>
      <c r="B53" s="250"/>
    </row>
    <row r="54" spans="1:2" ht="13.5" customHeight="1">
      <c r="A54" s="250"/>
      <c r="B54" s="250"/>
    </row>
    <row r="55" spans="1:2" ht="13.5" customHeight="1">
      <c r="A55" s="250"/>
      <c r="B55" s="250"/>
    </row>
    <row r="56" spans="1:2" ht="13.5" customHeight="1">
      <c r="A56" s="250"/>
      <c r="B56" s="250"/>
    </row>
    <row r="57" spans="1:2" ht="13.5" customHeight="1">
      <c r="A57" s="250"/>
      <c r="B57" s="250"/>
    </row>
    <row r="58" spans="1:2" ht="13.5" customHeight="1">
      <c r="A58" s="250"/>
      <c r="B58" s="250"/>
    </row>
    <row r="59" spans="1:2" ht="13.5" customHeight="1">
      <c r="A59" s="250"/>
      <c r="B59" s="250"/>
    </row>
    <row r="60" spans="1:2" ht="13.5" customHeight="1">
      <c r="A60" s="250"/>
      <c r="B60" s="250"/>
    </row>
    <row r="61" spans="1:2" ht="13.5" customHeight="1">
      <c r="A61" s="250"/>
      <c r="B61" s="250"/>
    </row>
    <row r="62" spans="1:2" ht="13.5" customHeight="1">
      <c r="A62" s="250"/>
      <c r="B62" s="250"/>
    </row>
    <row r="63" spans="1:2" ht="13.5" customHeight="1">
      <c r="A63" s="250"/>
      <c r="B63" s="250"/>
    </row>
    <row r="64" spans="1:2" ht="13.5" customHeight="1">
      <c r="A64" s="250"/>
      <c r="B64" s="250"/>
    </row>
    <row r="65" spans="1:2" ht="13.5" customHeight="1">
      <c r="A65" s="250"/>
      <c r="B65" s="250"/>
    </row>
    <row r="66" spans="1:2" ht="13.5" customHeight="1">
      <c r="A66" s="250"/>
      <c r="B66" s="250"/>
    </row>
    <row r="67" spans="1:2" ht="13.5" customHeight="1">
      <c r="A67" s="250"/>
      <c r="B67" s="250"/>
    </row>
    <row r="68" spans="1:2" ht="13.5" customHeight="1">
      <c r="A68" s="250"/>
      <c r="B68" s="250"/>
    </row>
    <row r="69" spans="1:2" ht="13.5" customHeight="1">
      <c r="A69" s="250"/>
      <c r="B69" s="250"/>
    </row>
    <row r="70" spans="1:2" ht="13.5" customHeight="1">
      <c r="A70" s="250"/>
      <c r="B70" s="250"/>
    </row>
    <row r="71" spans="1:2" ht="13.5" customHeight="1">
      <c r="A71" s="250"/>
      <c r="B71" s="250"/>
    </row>
    <row r="72" spans="1:2" ht="13.5" customHeight="1">
      <c r="A72" s="250"/>
      <c r="B72" s="250"/>
    </row>
    <row r="73" spans="1:2" ht="13.5" customHeight="1">
      <c r="A73" s="250"/>
      <c r="B73" s="250"/>
    </row>
    <row r="74" spans="1:2" ht="13.5" customHeight="1">
      <c r="A74" s="250"/>
      <c r="B74" s="250"/>
    </row>
    <row r="75" spans="1:2" ht="13.5" customHeight="1">
      <c r="A75" s="250"/>
      <c r="B75" s="250"/>
    </row>
    <row r="76" spans="1:2" ht="13.5" customHeight="1">
      <c r="A76" s="250"/>
      <c r="B76" s="250"/>
    </row>
    <row r="77" spans="1:2" ht="13.5" customHeight="1">
      <c r="A77" s="250"/>
      <c r="B77" s="250"/>
    </row>
    <row r="78" spans="1:2" ht="13.5" customHeight="1"/>
  </sheetData>
  <protectedRanges>
    <protectedRange sqref="W13:X14 P9:Y10 P19:R22 P23:U24 P29:R32 P33:U34 P13:U14 Y12:Y14 P11:R12 T12:X12" name="範囲1_1"/>
    <protectedRange sqref="S19:Y20 W23:Y24 S22:Y22 S12" name="範囲1_2"/>
    <protectedRange sqref="S29:Y30 S32:Y32 W33:Y34" name="範囲1_3"/>
    <protectedRange sqref="V11:W11 S11:T11" name="範囲2_3"/>
    <protectedRange sqref="S11:Y11" name="範囲1_11"/>
    <protectedRange sqref="V21:W21 S21:T21" name="範囲2_3_1"/>
    <protectedRange sqref="S21:Y21" name="範囲1_11_1"/>
    <protectedRange sqref="V31:W31 S31:T31" name="範囲2_3_2"/>
    <protectedRange sqref="S31:Y31" name="範囲1_11_2"/>
  </protectedRanges>
  <mergeCells count="56">
    <mergeCell ref="A1:G1"/>
    <mergeCell ref="A2:Y2"/>
    <mergeCell ref="P3:R3"/>
    <mergeCell ref="S3:Y3"/>
    <mergeCell ref="P4:R4"/>
    <mergeCell ref="S4:Y4"/>
    <mergeCell ref="P5:R5"/>
    <mergeCell ref="S5:Y5"/>
    <mergeCell ref="A6:J6"/>
    <mergeCell ref="A7:C7"/>
    <mergeCell ref="D7:E7"/>
    <mergeCell ref="F7:J7"/>
    <mergeCell ref="S9:Y9"/>
    <mergeCell ref="P10:R10"/>
    <mergeCell ref="S10:Y10"/>
    <mergeCell ref="P11:R11"/>
    <mergeCell ref="S11:Y11"/>
    <mergeCell ref="P22:R22"/>
    <mergeCell ref="P12:R12"/>
    <mergeCell ref="A16:J16"/>
    <mergeCell ref="A17:C17"/>
    <mergeCell ref="D17:E17"/>
    <mergeCell ref="F17:J17"/>
    <mergeCell ref="A18:J24"/>
    <mergeCell ref="L18:O18"/>
    <mergeCell ref="P18:Y18"/>
    <mergeCell ref="L19:O24"/>
    <mergeCell ref="P19:R19"/>
    <mergeCell ref="A8:J14"/>
    <mergeCell ref="L8:O8"/>
    <mergeCell ref="P8:Y8"/>
    <mergeCell ref="L9:O10"/>
    <mergeCell ref="P9:R9"/>
    <mergeCell ref="S19:Y19"/>
    <mergeCell ref="P20:R20"/>
    <mergeCell ref="S20:Y20"/>
    <mergeCell ref="P21:R21"/>
    <mergeCell ref="S21:Y21"/>
    <mergeCell ref="A26:J26"/>
    <mergeCell ref="A27:C27"/>
    <mergeCell ref="D27:E27"/>
    <mergeCell ref="F27:J27"/>
    <mergeCell ref="A28:J34"/>
    <mergeCell ref="A35:J35"/>
    <mergeCell ref="A42:Y42"/>
    <mergeCell ref="A43:Y43"/>
    <mergeCell ref="P28:Y28"/>
    <mergeCell ref="L29:O34"/>
    <mergeCell ref="P29:R29"/>
    <mergeCell ref="S29:Y29"/>
    <mergeCell ref="P30:R30"/>
    <mergeCell ref="S30:Y30"/>
    <mergeCell ref="P31:R31"/>
    <mergeCell ref="S31:Y31"/>
    <mergeCell ref="P32:R32"/>
    <mergeCell ref="L28:O28"/>
  </mergeCells>
  <phoneticPr fontId="7"/>
  <conditionalFormatting sqref="S3:Y3 P8:Y8 S9:Y10">
    <cfRule type="cellIs" dxfId="10" priority="14" operator="equal">
      <formula>""</formula>
    </cfRule>
  </conditionalFormatting>
  <conditionalFormatting sqref="F17:J17">
    <cfRule type="cellIs" dxfId="9" priority="11" operator="equal">
      <formula>"令和○年○月○日"</formula>
    </cfRule>
    <cfRule type="cellIs" dxfId="8" priority="12" operator="equal">
      <formula>""</formula>
    </cfRule>
    <cfRule type="cellIs" dxfId="7" priority="13" operator="notEqual">
      <formula>"令和○年○月○日"</formula>
    </cfRule>
  </conditionalFormatting>
  <conditionalFormatting sqref="F27:J27">
    <cfRule type="cellIs" dxfId="6" priority="8" operator="equal">
      <formula>"令和○年○月○日"</formula>
    </cfRule>
    <cfRule type="cellIs" dxfId="5" priority="9" operator="equal">
      <formula>""</formula>
    </cfRule>
    <cfRule type="cellIs" dxfId="4" priority="10" operator="notEqual">
      <formula>"令和○年○月○日"</formula>
    </cfRule>
  </conditionalFormatting>
  <conditionalFormatting sqref="F7:J7">
    <cfRule type="cellIs" dxfId="3" priority="2" operator="equal">
      <formula>"令和○年○月○日"</formula>
    </cfRule>
    <cfRule type="cellIs" dxfId="2" priority="3" operator="equal">
      <formula>""</formula>
    </cfRule>
    <cfRule type="cellIs" dxfId="1" priority="4" operator="notEqual">
      <formula>"令和○年○月○日"</formula>
    </cfRule>
  </conditionalFormatting>
  <conditionalFormatting sqref="S4:Y4">
    <cfRule type="cellIs" dxfId="0" priority="1" operator="equal">
      <formula>""</formula>
    </cfRule>
  </conditionalFormatting>
  <dataValidations count="1">
    <dataValidation type="list" allowBlank="1" showInputMessage="1" showErrorMessage="1" sqref="P28:Y28 P8:Y8 P18:Y18">
      <formula1>$A$36:$A$41</formula1>
    </dataValidation>
  </dataValidations>
  <printOptions horizontalCentered="1" verticalCentered="1"/>
  <pageMargins left="0.70866141732283472" right="0.31496062992125984" top="0.35433070866141736" bottom="0.35433070866141736" header="0.31496062992125984" footer="0.31496062992125984"/>
  <pageSetup paperSize="9" scale="90" orientation="portrait" blackAndWhite="1" r:id="rId1"/>
  <colBreaks count="1" manualBreakCount="1">
    <brk id="25"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1"/>
  <sheetViews>
    <sheetView showGridLines="0" view="pageBreakPreview" zoomScaleNormal="100" zoomScaleSheetLayoutView="100" workbookViewId="0">
      <selection activeCell="G8" sqref="G8"/>
    </sheetView>
  </sheetViews>
  <sheetFormatPr defaultColWidth="9" defaultRowHeight="12"/>
  <cols>
    <col min="1" max="1" width="4.625" style="68" customWidth="1"/>
    <col min="2" max="2" width="3.875" style="68" customWidth="1"/>
    <col min="3" max="3" width="25.875" style="68" customWidth="1"/>
    <col min="4" max="4" width="7.625" style="68" customWidth="1"/>
    <col min="5" max="5" width="7.5" style="68" customWidth="1"/>
    <col min="6" max="6" width="8.5" style="68" customWidth="1"/>
    <col min="7" max="7" width="8.625" style="68" customWidth="1"/>
    <col min="8" max="9" width="8.375" style="68" customWidth="1"/>
    <col min="10" max="10" width="9.5" style="68" customWidth="1"/>
    <col min="11" max="11" width="8.375" style="68" customWidth="1"/>
    <col min="12" max="12" width="10.625" style="68" customWidth="1"/>
    <col min="13" max="13" width="11.375" style="68" customWidth="1"/>
    <col min="14" max="16384" width="9" style="68"/>
  </cols>
  <sheetData>
    <row r="1" spans="1:13" ht="14.25">
      <c r="A1" s="67" t="s">
        <v>339</v>
      </c>
    </row>
    <row r="2" spans="1:13" ht="14.25">
      <c r="A2" s="67"/>
    </row>
    <row r="3" spans="1:13" ht="15.75">
      <c r="A3" s="69"/>
    </row>
    <row r="4" spans="1:13" ht="14.25" customHeight="1">
      <c r="A4" s="743" t="s">
        <v>158</v>
      </c>
      <c r="B4" s="744"/>
      <c r="C4" s="744"/>
      <c r="D4" s="744"/>
      <c r="E4" s="744"/>
      <c r="F4" s="744"/>
      <c r="G4" s="744"/>
      <c r="H4" s="744"/>
      <c r="I4" s="744"/>
      <c r="J4" s="744"/>
      <c r="K4" s="744"/>
      <c r="L4" s="744"/>
      <c r="M4" s="744"/>
    </row>
    <row r="5" spans="1:13" ht="14.25" customHeight="1">
      <c r="A5" s="70"/>
    </row>
    <row r="6" spans="1:13" ht="15.75">
      <c r="A6" s="69"/>
    </row>
    <row r="7" spans="1:13" ht="24.95" customHeight="1">
      <c r="A7" s="742" t="s">
        <v>159</v>
      </c>
      <c r="B7" s="745" t="s">
        <v>160</v>
      </c>
      <c r="C7" s="742" t="s">
        <v>161</v>
      </c>
      <c r="D7" s="746" t="s">
        <v>162</v>
      </c>
      <c r="E7" s="742" t="s">
        <v>163</v>
      </c>
      <c r="F7" s="742" t="s">
        <v>164</v>
      </c>
      <c r="G7" s="742"/>
      <c r="H7" s="742"/>
      <c r="I7" s="742"/>
      <c r="J7" s="742" t="s">
        <v>165</v>
      </c>
      <c r="K7" s="742" t="s">
        <v>267</v>
      </c>
      <c r="L7" s="742" t="s">
        <v>166</v>
      </c>
      <c r="M7" s="742" t="s">
        <v>167</v>
      </c>
    </row>
    <row r="8" spans="1:13" ht="30" customHeight="1">
      <c r="A8" s="742"/>
      <c r="B8" s="745"/>
      <c r="C8" s="742"/>
      <c r="D8" s="747"/>
      <c r="E8" s="742"/>
      <c r="F8" s="71" t="s">
        <v>168</v>
      </c>
      <c r="G8" s="71" t="s">
        <v>169</v>
      </c>
      <c r="H8" s="71" t="s">
        <v>170</v>
      </c>
      <c r="I8" s="72" t="s">
        <v>171</v>
      </c>
      <c r="J8" s="742"/>
      <c r="K8" s="742"/>
      <c r="L8" s="742"/>
      <c r="M8" s="742"/>
    </row>
    <row r="9" spans="1:13" ht="20.100000000000001" customHeight="1">
      <c r="A9" s="73"/>
      <c r="B9" s="73"/>
      <c r="C9" s="74"/>
      <c r="D9" s="75"/>
      <c r="E9" s="75"/>
      <c r="F9" s="75"/>
      <c r="G9" s="75"/>
      <c r="H9" s="75"/>
      <c r="I9" s="75"/>
      <c r="J9" s="75"/>
      <c r="K9" s="74"/>
      <c r="L9" s="76"/>
      <c r="M9" s="74"/>
    </row>
    <row r="10" spans="1:13" ht="20.100000000000001" customHeight="1">
      <c r="A10" s="73"/>
      <c r="B10" s="73"/>
      <c r="C10" s="74"/>
      <c r="D10" s="75"/>
      <c r="E10" s="75"/>
      <c r="F10" s="75"/>
      <c r="G10" s="75"/>
      <c r="H10" s="75"/>
      <c r="I10" s="75"/>
      <c r="J10" s="75"/>
      <c r="K10" s="74"/>
      <c r="L10" s="76"/>
      <c r="M10" s="74"/>
    </row>
    <row r="11" spans="1:13" ht="20.100000000000001" customHeight="1">
      <c r="A11" s="73"/>
      <c r="B11" s="73"/>
      <c r="C11" s="74"/>
      <c r="D11" s="75"/>
      <c r="E11" s="75"/>
      <c r="F11" s="75"/>
      <c r="G11" s="75"/>
      <c r="H11" s="75"/>
      <c r="I11" s="75"/>
      <c r="J11" s="75"/>
      <c r="K11" s="74"/>
      <c r="L11" s="76"/>
      <c r="M11" s="74"/>
    </row>
    <row r="12" spans="1:13" ht="20.100000000000001" customHeight="1">
      <c r="A12" s="73"/>
      <c r="B12" s="73"/>
      <c r="C12" s="74"/>
      <c r="D12" s="75"/>
      <c r="E12" s="75"/>
      <c r="F12" s="75"/>
      <c r="G12" s="75"/>
      <c r="H12" s="75"/>
      <c r="I12" s="75"/>
      <c r="J12" s="75"/>
      <c r="K12" s="74"/>
      <c r="L12" s="76"/>
      <c r="M12" s="74"/>
    </row>
    <row r="13" spans="1:13" ht="20.100000000000001" customHeight="1">
      <c r="A13" s="73"/>
      <c r="B13" s="73"/>
      <c r="C13" s="74"/>
      <c r="D13" s="75"/>
      <c r="E13" s="75"/>
      <c r="F13" s="75"/>
      <c r="G13" s="75"/>
      <c r="H13" s="75"/>
      <c r="I13" s="75"/>
      <c r="J13" s="75"/>
      <c r="K13" s="74"/>
      <c r="L13" s="76"/>
      <c r="M13" s="74"/>
    </row>
    <row r="14" spans="1:13" ht="20.100000000000001" customHeight="1">
      <c r="A14" s="73"/>
      <c r="B14" s="73"/>
      <c r="C14" s="74"/>
      <c r="D14" s="75"/>
      <c r="E14" s="75"/>
      <c r="F14" s="75"/>
      <c r="G14" s="75"/>
      <c r="H14" s="75"/>
      <c r="I14" s="75"/>
      <c r="J14" s="75"/>
      <c r="K14" s="74"/>
      <c r="L14" s="76"/>
      <c r="M14" s="74"/>
    </row>
    <row r="15" spans="1:13" ht="20.100000000000001" customHeight="1">
      <c r="A15" s="73"/>
      <c r="B15" s="73"/>
      <c r="C15" s="74"/>
      <c r="D15" s="75"/>
      <c r="E15" s="75"/>
      <c r="F15" s="75"/>
      <c r="G15" s="75"/>
      <c r="H15" s="75"/>
      <c r="I15" s="75"/>
      <c r="J15" s="75"/>
      <c r="K15" s="74"/>
      <c r="L15" s="76"/>
      <c r="M15" s="74"/>
    </row>
    <row r="16" spans="1:13" ht="20.100000000000001" customHeight="1">
      <c r="A16" s="73"/>
      <c r="B16" s="73"/>
      <c r="C16" s="74"/>
      <c r="D16" s="75"/>
      <c r="E16" s="75"/>
      <c r="F16" s="75"/>
      <c r="G16" s="75"/>
      <c r="H16" s="75"/>
      <c r="I16" s="75"/>
      <c r="J16" s="75"/>
      <c r="K16" s="74"/>
      <c r="L16" s="76"/>
      <c r="M16" s="74"/>
    </row>
    <row r="17" spans="1:13" ht="20.100000000000001" customHeight="1">
      <c r="A17" s="73"/>
      <c r="B17" s="73"/>
      <c r="C17" s="74"/>
      <c r="D17" s="75"/>
      <c r="E17" s="75"/>
      <c r="F17" s="75"/>
      <c r="G17" s="75"/>
      <c r="H17" s="75"/>
      <c r="I17" s="75"/>
      <c r="J17" s="75"/>
      <c r="K17" s="74"/>
      <c r="L17" s="76"/>
      <c r="M17" s="74"/>
    </row>
    <row r="18" spans="1:13" ht="20.100000000000001" customHeight="1">
      <c r="A18" s="73"/>
      <c r="B18" s="73"/>
      <c r="C18" s="74"/>
      <c r="D18" s="75"/>
      <c r="E18" s="75"/>
      <c r="F18" s="75"/>
      <c r="G18" s="75"/>
      <c r="H18" s="75"/>
      <c r="I18" s="75"/>
      <c r="J18" s="75"/>
      <c r="K18" s="74"/>
      <c r="L18" s="76"/>
      <c r="M18" s="74"/>
    </row>
    <row r="19" spans="1:13" ht="20.100000000000001" customHeight="1">
      <c r="A19" s="73"/>
      <c r="B19" s="73"/>
      <c r="C19" s="74"/>
      <c r="D19" s="75"/>
      <c r="E19" s="75"/>
      <c r="F19" s="75"/>
      <c r="G19" s="75"/>
      <c r="H19" s="75"/>
      <c r="I19" s="75"/>
      <c r="J19" s="75"/>
      <c r="K19" s="74"/>
      <c r="L19" s="76"/>
      <c r="M19" s="74"/>
    </row>
    <row r="20" spans="1:13" ht="23.1" customHeight="1">
      <c r="A20" s="73"/>
      <c r="B20" s="73"/>
      <c r="C20" s="74"/>
      <c r="D20" s="75"/>
      <c r="E20" s="75"/>
      <c r="F20" s="75"/>
      <c r="G20" s="75"/>
      <c r="H20" s="75"/>
      <c r="I20" s="75"/>
      <c r="J20" s="75"/>
      <c r="K20" s="74"/>
      <c r="L20" s="76"/>
      <c r="M20" s="74"/>
    </row>
    <row r="21" spans="1:13" ht="13.5">
      <c r="A21" s="77"/>
    </row>
  </sheetData>
  <mergeCells count="11">
    <mergeCell ref="M7:M8"/>
    <mergeCell ref="A4:M4"/>
    <mergeCell ref="A7:A8"/>
    <mergeCell ref="B7:B8"/>
    <mergeCell ref="C7:C8"/>
    <mergeCell ref="D7:D8"/>
    <mergeCell ref="E7:E8"/>
    <mergeCell ref="F7:I7"/>
    <mergeCell ref="J7:J8"/>
    <mergeCell ref="K7:K8"/>
    <mergeCell ref="L7:L8"/>
  </mergeCells>
  <phoneticPr fontId="7"/>
  <pageMargins left="0.75" right="0.75" top="1" bottom="1" header="0.5" footer="0.5"/>
  <pageSetup paperSize="9" scale="96"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3</vt:i4>
      </vt:variant>
      <vt:variant>
        <vt:lpstr>名前付き一覧</vt:lpstr>
      </vt:variant>
      <vt:variant>
        <vt:i4>14</vt:i4>
      </vt:variant>
    </vt:vector>
  </HeadingPairs>
  <TitlesOfParts>
    <vt:vector size="27" baseType="lpstr">
      <vt:lpstr>別紙様式第1号</vt:lpstr>
      <vt:lpstr>別紙様式第2号</vt:lpstr>
      <vt:lpstr>様式第10号</vt:lpstr>
      <vt:lpstr>様式第11号</vt:lpstr>
      <vt:lpstr>様式第13号</vt:lpstr>
      <vt:lpstr>様式第14号</vt:lpstr>
      <vt:lpstr>様式第16号</vt:lpstr>
      <vt:lpstr>様式第16号別添1_（場所毎）</vt:lpstr>
      <vt:lpstr>様式第17号</vt:lpstr>
      <vt:lpstr>様式第18号</vt:lpstr>
      <vt:lpstr>様式19　別紙１</vt:lpstr>
      <vt:lpstr>様式19号　別紙２（案）</vt:lpstr>
      <vt:lpstr>様式21号　別紙</vt:lpstr>
      <vt:lpstr>別紙様式第1号!Print_Area</vt:lpstr>
      <vt:lpstr>別紙様式第2号!Print_Area</vt:lpstr>
      <vt:lpstr>'様式19　別紙１'!Print_Area</vt:lpstr>
      <vt:lpstr>'様式19号　別紙２（案）'!Print_Area</vt:lpstr>
      <vt:lpstr>'様式21号　別紙'!Print_Area</vt:lpstr>
      <vt:lpstr>様式第10号!Print_Area</vt:lpstr>
      <vt:lpstr>様式第11号!Print_Area</vt:lpstr>
      <vt:lpstr>様式第13号!Print_Area</vt:lpstr>
      <vt:lpstr>様式第14号!Print_Area</vt:lpstr>
      <vt:lpstr>様式第16号!Print_Area</vt:lpstr>
      <vt:lpstr>'様式第16号別添1_（場所毎）'!Print_Area</vt:lpstr>
      <vt:lpstr>様式第17号!Print_Area</vt:lpstr>
      <vt:lpstr>'様式19　別紙１'!Print_Titles</vt:lpstr>
      <vt:lpstr>'様式21号　別紙'!Print_Title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福岡県</cp:lastModifiedBy>
  <cp:lastPrinted>2023-01-19T06:18:33Z</cp:lastPrinted>
  <dcterms:created xsi:type="dcterms:W3CDTF">2015-06-05T18:19:34Z</dcterms:created>
  <dcterms:modified xsi:type="dcterms:W3CDTF">2024-03-06T08:52:21Z</dcterms:modified>
</cp:coreProperties>
</file>